MT</v>
          </cell>
          <cell r="C1075" t="str">
            <v>DRENAJ BORULARI KORUGE DRENAJ BORULARI (HDPE ESASLI) (PR EN 13476-1) (SN4) Q200 MM ANMA ÇAPLI</v>
          </cell>
          <cell r="D1075">
            <v>10.5</v>
          </cell>
          <cell r="E1075">
            <v>10.5</v>
          </cell>
          <cell r="F1075">
            <v>10.5</v>
          </cell>
        </row>
        <row r="1076">
          <cell r="A1076" t="str">
            <v>04.290/5D3</v>
          </cell>
          <cell r="B1076" t="str">
            <v>MT</v>
          </cell>
          <cell r="C1076" t="str">
            <v>DRENAJ BORULARI KORUGE DRENAJ BORULARI (HDPE ESASLI) (PR EN 13476-1) (SN4) Q250 MM ANMA ÇAPLI</v>
          </cell>
          <cell r="D1076">
            <v>16.8</v>
          </cell>
          <cell r="E1076">
            <v>16.8</v>
          </cell>
          <cell r="F1076">
            <v>16.8</v>
          </cell>
        </row>
        <row r="1077">
          <cell r="A1077" t="str">
            <v>04.290/5D4</v>
          </cell>
          <cell r="B1077" t="str">
            <v>MT</v>
          </cell>
          <cell r="C1077" t="str">
            <v>DRENAJ BORULARI KORUGE DRENAJ BORULARI (HDPE ESASLI) (PR EN 13476-1) (SN4) 300 MM ANMA ÇAPLI</v>
          </cell>
          <cell r="D1077">
            <v>23.52</v>
          </cell>
          <cell r="E1077">
            <v>23.52</v>
          </cell>
          <cell r="F1077">
            <v>23.52</v>
          </cell>
        </row>
        <row r="1078">
          <cell r="A1078" t="str">
            <v>04.290/5D5</v>
          </cell>
          <cell r="B1078" t="str">
            <v>MT</v>
          </cell>
          <cell r="C1078" t="str">
            <v>DRENAJ BORULARI KORUGE DRENAJ BORULARI (HDPE ESASLI) (PR EN 13476-1) (SN4) Q400 MM ANMA ÇAPLI</v>
          </cell>
          <cell r="D1078">
            <v>35.51</v>
          </cell>
          <cell r="E1078">
            <v>35.51</v>
          </cell>
          <cell r="F1078">
            <v>35.51</v>
          </cell>
        </row>
        <row r="1079">
          <cell r="A1079" t="str">
            <v>04.290/5D6</v>
          </cell>
          <cell r="B1079" t="str">
            <v>MT</v>
          </cell>
          <cell r="C1079" t="str">
            <v>DRENAJ BORULARI KORUGE DRENAJ BORULARI (HDPE ESASLI) (PR EN 13476-1) (SN4) HER ÇAP İÇİN ÖZEL PARÇA</v>
          </cell>
          <cell r="D1079">
            <v>44.4</v>
          </cell>
          <cell r="E1079">
            <v>44.4</v>
          </cell>
          <cell r="F1079">
            <v>44.4</v>
          </cell>
        </row>
        <row r="1080">
          <cell r="A1080" t="str">
            <v>04.290/5D7</v>
          </cell>
          <cell r="B1080" t="str">
            <v>MT</v>
          </cell>
          <cell r="C1080" t="str">
            <v>DRENAJ BORULARI KORUGE DRENAJ BORULARI (HDPE ESASLI) (PR EN 13476-1) (SN4) HER ÇAP İÇİN ÖZEL PARÇA</v>
          </cell>
          <cell r="D1080">
            <v>53.3</v>
          </cell>
          <cell r="E1080">
            <v>53.3</v>
          </cell>
          <cell r="F1080">
            <v>53.3</v>
          </cell>
        </row>
        <row r="1081">
          <cell r="A1081" t="str">
            <v>04.290/5D8</v>
          </cell>
          <cell r="B1081" t="str">
            <v>KG</v>
          </cell>
          <cell r="C1081" t="str">
            <v>DRENAJ BORULARI KORUGE DRENAJ BORULARI (HDPE ESASLI) (PR EN 13476-1) (SN4) HER ÇAP İÇİN ÖZEL PARÇA</v>
          </cell>
          <cell r="D1081">
            <v>6</v>
          </cell>
          <cell r="E1081">
            <v>6</v>
          </cell>
          <cell r="F1081">
            <v>6</v>
          </cell>
        </row>
        <row r="1082">
          <cell r="A1082" t="str">
            <v>04.290/61</v>
          </cell>
          <cell r="B1082" t="str">
            <v>MT</v>
          </cell>
          <cell r="C1082" t="str">
            <v>Q100 mm KORUGE KANALİZASYON BORUSU TİP5</v>
          </cell>
          <cell r="D1082">
            <v>2.84</v>
          </cell>
          <cell r="E1082">
            <v>2.84</v>
          </cell>
          <cell r="F1082">
            <v>2.84</v>
          </cell>
        </row>
        <row r="1083">
          <cell r="A1083" t="str">
            <v>04.290/62</v>
          </cell>
          <cell r="B1083" t="str">
            <v>MT</v>
          </cell>
          <cell r="C1083" t="str">
            <v>Q125 mm KORUGE KANALİZASYON BORULAR TİP5</v>
          </cell>
          <cell r="D1083">
            <v>4.68</v>
          </cell>
          <cell r="E1083">
            <v>4.68</v>
          </cell>
          <cell r="F1083">
            <v>4.68</v>
          </cell>
        </row>
        <row r="1084">
          <cell r="A1084" t="str">
            <v>04.290/63</v>
          </cell>
          <cell r="B1084" t="str">
            <v>MT</v>
          </cell>
          <cell r="C1084" t="str">
            <v>Q150 mm KORUGE KANALİZASYON BORULAR TİP5</v>
          </cell>
          <cell r="D1084">
            <v>6</v>
          </cell>
          <cell r="E1084">
            <v>6</v>
          </cell>
          <cell r="F1084">
            <v>6</v>
          </cell>
        </row>
        <row r="1085">
          <cell r="A1085" t="str">
            <v>04.290/64</v>
          </cell>
          <cell r="B1085" t="str">
            <v>MT</v>
          </cell>
          <cell r="C1085" t="str">
            <v>Q200 mm KORUGE KANALİZASYON BORULAR TİP5</v>
          </cell>
          <cell r="D1085">
            <v>0.45</v>
          </cell>
          <cell r="E1085">
            <v>0.45</v>
          </cell>
          <cell r="F1085">
            <v>0.45</v>
          </cell>
        </row>
        <row r="1086">
          <cell r="A1086" t="str">
            <v>04.290/65</v>
          </cell>
          <cell r="B1086" t="str">
            <v>MT</v>
          </cell>
          <cell r="C1086" t="str">
            <v>Q250 mm KORUGE KANALİZASYON BORULAR TİP5</v>
          </cell>
          <cell r="D1086">
            <v>15.12</v>
          </cell>
          <cell r="E1086">
            <v>15.12</v>
          </cell>
          <cell r="F1086">
            <v>15.12</v>
          </cell>
        </row>
        <row r="1087">
          <cell r="A1087" t="str">
            <v>04.290/66</v>
          </cell>
          <cell r="B1087" t="str">
            <v>MT</v>
          </cell>
          <cell r="C1087" t="str">
            <v>Q300 mm KORUGE KANALİZASYON BORULAR TİP5</v>
          </cell>
          <cell r="D1087">
            <v>21.17</v>
          </cell>
          <cell r="E1087">
            <v>21.17</v>
          </cell>
          <cell r="F1087">
            <v>21.17</v>
          </cell>
        </row>
        <row r="1088">
          <cell r="A1088" t="str">
            <v>04.290/67</v>
          </cell>
          <cell r="B1088" t="str">
            <v>MT</v>
          </cell>
          <cell r="C1088" t="str">
            <v>Q400 mm KORUGE KANALİZASYON BORULAR TİP5</v>
          </cell>
          <cell r="D1088">
            <v>31.96</v>
          </cell>
          <cell r="E1088">
            <v>31.96</v>
          </cell>
          <cell r="F1088">
            <v>31.96</v>
          </cell>
        </row>
        <row r="1089">
          <cell r="A1089" t="str">
            <v>04.290/68</v>
          </cell>
          <cell r="B1089" t="str">
            <v>MT</v>
          </cell>
          <cell r="C1089" t="str">
            <v>Q500 mm KORUGE KANALİZASYON BORULAR TİP5</v>
          </cell>
          <cell r="D1089">
            <v>39.950000000000003</v>
          </cell>
          <cell r="E1089">
            <v>39.950000000000003</v>
          </cell>
          <cell r="F1089">
            <v>39.950000000000003</v>
          </cell>
        </row>
        <row r="1090">
          <cell r="A1090" t="str">
            <v>04.290/69</v>
          </cell>
          <cell r="B1090" t="str">
            <v>MT</v>
          </cell>
          <cell r="C1090" t="str">
            <v>Q600 mm KORUGE KANALİZASYON BORULAR TİP5</v>
          </cell>
          <cell r="D1090">
            <v>47.95</v>
          </cell>
          <cell r="E1090">
            <v>47.95</v>
          </cell>
          <cell r="F1090">
            <v>47.95</v>
          </cell>
        </row>
        <row r="1091">
          <cell r="A1091" t="str">
            <v>04.290/610</v>
          </cell>
          <cell r="B1091" t="str">
            <v>MT</v>
          </cell>
          <cell r="C1091" t="str">
            <v xml:space="preserve">Q800 mm KORUGE KANALİZASYON BORULARI </v>
          </cell>
          <cell r="D1091">
            <v>63.9</v>
          </cell>
          <cell r="E1091">
            <v>63.9</v>
          </cell>
          <cell r="F1091">
            <v>63.9</v>
          </cell>
        </row>
        <row r="1092">
          <cell r="A1092" t="str">
            <v>04.290/611</v>
          </cell>
          <cell r="B1092" t="str">
            <v>MT</v>
          </cell>
          <cell r="C1092" t="str">
            <v xml:space="preserve">Q1000 mm KORUGE KANALİZASYON BORULARI </v>
          </cell>
          <cell r="D1092">
            <v>79.900000000000006</v>
          </cell>
          <cell r="E1092">
            <v>79.900000000000006</v>
          </cell>
          <cell r="F1092">
            <v>79.900000000000006</v>
          </cell>
        </row>
        <row r="1093">
          <cell r="A1093" t="str">
            <v>04.290/612</v>
          </cell>
          <cell r="B1093" t="str">
            <v>KG</v>
          </cell>
          <cell r="C1093" t="str">
            <v>HER ÇAP İÇİN ÖZEL PARÇA</v>
          </cell>
          <cell r="D1093">
            <v>6</v>
          </cell>
          <cell r="E1093">
            <v>6</v>
          </cell>
          <cell r="F1093">
            <v>6</v>
          </cell>
        </row>
        <row r="1094">
          <cell r="A1094" t="str">
            <v>04.290/6A1</v>
          </cell>
          <cell r="B1094" t="str">
            <v>MT</v>
          </cell>
          <cell r="C1094" t="str">
            <v>Q100 mm KORUGE KANALİZASYON BORULAR TİP4</v>
          </cell>
          <cell r="D1094">
            <v>4</v>
          </cell>
          <cell r="E1094">
            <v>4</v>
          </cell>
          <cell r="F1094">
            <v>4</v>
          </cell>
        </row>
        <row r="1095">
          <cell r="A1095" t="str">
            <v>04.290/6A2</v>
          </cell>
          <cell r="B1095" t="str">
            <v>MT</v>
          </cell>
          <cell r="C1095" t="str">
            <v>Q125 mm KORUGE KANALİZASYON BORULAR TİP4</v>
          </cell>
          <cell r="D1095">
            <v>5</v>
          </cell>
          <cell r="E1095">
            <v>5</v>
          </cell>
          <cell r="F1095">
            <v>5</v>
          </cell>
        </row>
        <row r="1096">
          <cell r="A1096" t="str">
            <v>04.290/6A3</v>
          </cell>
          <cell r="B1096" t="str">
            <v>MT</v>
          </cell>
          <cell r="C1096" t="str">
            <v>Q150 mm KORUGE KANALİZASYON BORULAR TİP4</v>
          </cell>
          <cell r="D1096">
            <v>6.52</v>
          </cell>
          <cell r="E1096">
            <v>6.52</v>
          </cell>
          <cell r="F1096">
            <v>6.52</v>
          </cell>
        </row>
        <row r="1097">
          <cell r="A1097" t="str">
            <v>04.290/6A4</v>
          </cell>
          <cell r="B1097" t="str">
            <v>MT</v>
          </cell>
          <cell r="C1097" t="str">
            <v>Q200 mm KORUGE KANALİZASYON BORULAR TİP4</v>
          </cell>
          <cell r="D1097">
            <v>10.54</v>
          </cell>
          <cell r="E1097">
            <v>10.54</v>
          </cell>
          <cell r="F1097">
            <v>10.54</v>
          </cell>
        </row>
        <row r="1098">
          <cell r="A1098" t="str">
            <v>04.290/6A5</v>
          </cell>
          <cell r="B1098" t="str">
            <v>MT</v>
          </cell>
          <cell r="C1098" t="str">
            <v>Q250 mm KORUGE KANALİZASYON BORULAR TİP4</v>
          </cell>
          <cell r="D1098">
            <v>18.57</v>
          </cell>
          <cell r="E1098">
            <v>18.57</v>
          </cell>
          <cell r="F1098">
            <v>18.57</v>
          </cell>
        </row>
        <row r="1099">
          <cell r="A1099" t="str">
            <v>04.290/6A6</v>
          </cell>
          <cell r="B1099" t="str">
            <v>MT</v>
          </cell>
          <cell r="C1099" t="str">
            <v>Q300 mm KORUGE KANALİZASYON BORULAR TİP4</v>
          </cell>
          <cell r="D1099">
            <v>25.66</v>
          </cell>
          <cell r="E1099">
            <v>25.66</v>
          </cell>
          <cell r="F1099">
            <v>25.66</v>
          </cell>
        </row>
        <row r="1100">
          <cell r="A1100" t="str">
            <v>04.290/6A7</v>
          </cell>
          <cell r="B1100" t="str">
            <v>MT</v>
          </cell>
          <cell r="C1100" t="str">
            <v>Q400 mm KORUGE KANALİZASYON BORULAR TİP4</v>
          </cell>
          <cell r="D1100">
            <v>39.520000000000003</v>
          </cell>
          <cell r="E1100">
            <v>39.520000000000003</v>
          </cell>
          <cell r="F1100">
            <v>39.520000000000003</v>
          </cell>
        </row>
        <row r="1101">
          <cell r="A1101" t="str">
            <v>04.290/6A8</v>
          </cell>
          <cell r="B1101" t="str">
            <v>MT</v>
          </cell>
          <cell r="C1101" t="str">
            <v>Q500 mm KORUGE KANALİZASYON BORULAR TİP4</v>
          </cell>
          <cell r="D1101">
            <v>45.15</v>
          </cell>
          <cell r="E1101">
            <v>45.15</v>
          </cell>
          <cell r="F1101">
            <v>45.15</v>
          </cell>
        </row>
        <row r="1102">
          <cell r="A1102" t="str">
            <v>04.290/6A9</v>
          </cell>
          <cell r="B1102" t="str">
            <v>MT</v>
          </cell>
          <cell r="C1102" t="str">
            <v>Q600 mm KORUGE KANALİZASYON BORULAR TİP4</v>
          </cell>
          <cell r="D1102">
            <v>64.05</v>
          </cell>
          <cell r="E1102">
            <v>64.05</v>
          </cell>
          <cell r="F1102">
            <v>64.05</v>
          </cell>
        </row>
        <row r="1103">
          <cell r="A1103" t="str">
            <v>04.290/6A10</v>
          </cell>
          <cell r="B1103" t="str">
            <v>MT</v>
          </cell>
          <cell r="C1103" t="str">
            <v>Q800 mm KORUGE KANALİZASYON BORULAR TİP4</v>
          </cell>
          <cell r="D1103">
            <v>86</v>
          </cell>
          <cell r="E1103">
            <v>86</v>
          </cell>
          <cell r="F1103">
            <v>86</v>
          </cell>
        </row>
        <row r="1104">
          <cell r="A1104" t="str">
            <v>04.290/6A11</v>
          </cell>
          <cell r="B1104" t="str">
            <v>MT</v>
          </cell>
          <cell r="C1104" t="str">
            <v>Q1000 mm KORUGE KANALİZASYON BORULAR TİP4</v>
          </cell>
          <cell r="D1104">
            <v>107.5</v>
          </cell>
          <cell r="E1104">
            <v>107.5</v>
          </cell>
          <cell r="F1104">
            <v>107.5</v>
          </cell>
        </row>
        <row r="1105">
          <cell r="A1105" t="str">
            <v>04.290/6A12</v>
          </cell>
          <cell r="B1105" t="str">
            <v>KG</v>
          </cell>
          <cell r="C1105" t="str">
            <v>HER ÇAP İÇİN ÖZEL PARÇA</v>
          </cell>
          <cell r="D1105">
            <v>6</v>
          </cell>
          <cell r="E1105">
            <v>6</v>
          </cell>
          <cell r="F1105">
            <v>6</v>
          </cell>
        </row>
        <row r="1106">
          <cell r="A1106" t="str">
            <v>04.290/7</v>
          </cell>
          <cell r="B1106" t="str">
            <v>AD</v>
          </cell>
          <cell r="C1106" t="str">
            <v>CAM ELYAF TAKV.POLYESTER,YOL KENAR DİKME</v>
          </cell>
          <cell r="D1106">
            <v>8.4</v>
          </cell>
          <cell r="E1106">
            <v>8.4</v>
          </cell>
          <cell r="F1106">
            <v>8.4</v>
          </cell>
        </row>
        <row r="1107">
          <cell r="A1107" t="str">
            <v>04.290/8</v>
          </cell>
          <cell r="B1107" t="str">
            <v>AD</v>
          </cell>
          <cell r="C1107" t="str">
            <v>PE KORUGE KABLO MUHAFAZA BORUSU</v>
          </cell>
          <cell r="D1107">
            <v>2.52</v>
          </cell>
          <cell r="E1107">
            <v>2.52</v>
          </cell>
          <cell r="F1107">
            <v>2.52</v>
          </cell>
        </row>
        <row r="1108">
          <cell r="A1108" t="str">
            <v>04.290/9A</v>
          </cell>
          <cell r="B1108" t="str">
            <v>MT</v>
          </cell>
          <cell r="C1108" t="str">
            <v>TEKLİ GÖZ ÇOKLAYICI BORU PE100</v>
          </cell>
          <cell r="D1108">
            <v>2.0499999999999998</v>
          </cell>
          <cell r="E1108">
            <v>2.0499999999999998</v>
          </cell>
          <cell r="F1108">
            <v>2.0499999999999998</v>
          </cell>
        </row>
        <row r="1109">
          <cell r="A1109" t="str">
            <v>04.290/9B</v>
          </cell>
          <cell r="B1109" t="str">
            <v>MT</v>
          </cell>
          <cell r="C1109" t="str">
            <v>2'Lİ GÖZ ÇOKLAYICI BORU PE100</v>
          </cell>
          <cell r="D1109">
            <v>4.3</v>
          </cell>
          <cell r="E1109">
            <v>4.3</v>
          </cell>
          <cell r="F1109">
            <v>4.3</v>
          </cell>
        </row>
        <row r="1110">
          <cell r="A1110" t="str">
            <v>04.290/9C</v>
          </cell>
          <cell r="B1110" t="str">
            <v>MT</v>
          </cell>
          <cell r="C1110" t="str">
            <v>3'LÜ GÖZ ÇOKLAYICI BORU PE100</v>
          </cell>
          <cell r="D1110">
            <v>4.75</v>
          </cell>
          <cell r="E1110">
            <v>4.75</v>
          </cell>
          <cell r="F1110">
            <v>4.75</v>
          </cell>
        </row>
        <row r="1111">
          <cell r="A1111" t="str">
            <v>04.291/8</v>
          </cell>
          <cell r="B1111" t="str">
            <v>KG</v>
          </cell>
          <cell r="C1111" t="str">
            <v>DEMİR BORU (KARIŞIK ÇAPLI)</v>
          </cell>
          <cell r="D1111">
            <v>0</v>
          </cell>
          <cell r="E1111">
            <v>0</v>
          </cell>
          <cell r="F1111">
            <v>0</v>
          </cell>
        </row>
        <row r="1112">
          <cell r="A1112" t="str">
            <v>04.292</v>
          </cell>
          <cell r="B1112" t="str">
            <v>KG</v>
          </cell>
          <cell r="C1112" t="str">
            <v xml:space="preserve">KARE PROFİL BORULAR (04.292/1, 04.292/2, 04.292/4 VE 04.292/11 NOLU POZLARIN BİR KİLOGRAM FİYATLARININ ORTALAMASI ALINMIŞTIR) </v>
          </cell>
          <cell r="D1112">
            <v>1.47</v>
          </cell>
          <cell r="E1112">
            <v>1.47</v>
          </cell>
          <cell r="F1112">
            <v>1.47</v>
          </cell>
        </row>
        <row r="1113">
          <cell r="A1113" t="str">
            <v>04.292/1</v>
          </cell>
          <cell r="B1113" t="str">
            <v>MT</v>
          </cell>
          <cell r="C1113" t="str">
            <v>KARE PROFİL BORU  10*10*1.0</v>
          </cell>
          <cell r="D1113">
            <v>0.54</v>
          </cell>
          <cell r="E1113">
            <v>0.54</v>
          </cell>
          <cell r="F1113">
            <v>0.54</v>
          </cell>
        </row>
        <row r="1114">
          <cell r="A1114" t="str">
            <v>04.292/10</v>
          </cell>
          <cell r="B1114" t="str">
            <v>MT</v>
          </cell>
          <cell r="C1114" t="str">
            <v>KARE PROFİL BORU  40*40*2.0</v>
          </cell>
          <cell r="D1114">
            <v>2.7</v>
          </cell>
          <cell r="E1114">
            <v>2.7</v>
          </cell>
          <cell r="F1114">
            <v>2.7</v>
          </cell>
        </row>
        <row r="1115">
          <cell r="A1115" t="str">
            <v>04.292/11</v>
          </cell>
          <cell r="B1115" t="str">
            <v>MT</v>
          </cell>
          <cell r="C1115" t="str">
            <v>KARE PROFİL BORU  50*50*2.0</v>
          </cell>
          <cell r="D1115">
            <v>3.4</v>
          </cell>
          <cell r="E1115">
            <v>3.4</v>
          </cell>
          <cell r="F1115">
            <v>3.4</v>
          </cell>
        </row>
        <row r="1116">
          <cell r="A1116" t="str">
            <v>04.292/12</v>
          </cell>
          <cell r="B1116" t="str">
            <v>MT</v>
          </cell>
          <cell r="C1116" t="str">
            <v>DİKDÖRTGEN PROFİL BORU  10*20*1.0</v>
          </cell>
          <cell r="D1116">
            <v>0.61</v>
          </cell>
          <cell r="E1116">
            <v>0.61</v>
          </cell>
          <cell r="F1116">
            <v>0.61</v>
          </cell>
        </row>
        <row r="1117">
          <cell r="A1117" t="str">
            <v>04.292/13</v>
          </cell>
          <cell r="B1117" t="str">
            <v>MT</v>
          </cell>
          <cell r="C1117" t="str">
            <v>DİKDÖRTGEN PROFİL BORU  10*30*1.0</v>
          </cell>
          <cell r="D1117">
            <v>0.81</v>
          </cell>
          <cell r="E1117">
            <v>0.81</v>
          </cell>
          <cell r="F1117">
            <v>0.81</v>
          </cell>
        </row>
        <row r="1118">
          <cell r="A1118" t="str">
            <v>04.292/14</v>
          </cell>
          <cell r="B1118" t="str">
            <v>MT</v>
          </cell>
          <cell r="C1118" t="str">
            <v>DİKDÖRTGEN PROFİL BORU  15*25*1.0</v>
          </cell>
          <cell r="D1118">
            <v>0.82</v>
          </cell>
          <cell r="E1118">
            <v>0.82</v>
          </cell>
          <cell r="F1118">
            <v>0.82</v>
          </cell>
        </row>
        <row r="1119">
          <cell r="A1119" t="str">
            <v>04.292/15</v>
          </cell>
          <cell r="B1119" t="str">
            <v>MT</v>
          </cell>
          <cell r="C1119" t="str">
            <v>DİKDÖRTGEN PROFİL BORU  20*30*1.0</v>
          </cell>
          <cell r="D1119">
            <v>1.04</v>
          </cell>
          <cell r="E1119">
            <v>1.04</v>
          </cell>
          <cell r="F1119">
            <v>1.04</v>
          </cell>
        </row>
        <row r="1120">
          <cell r="A1120" t="str">
            <v>04.292/16</v>
          </cell>
          <cell r="B1120" t="str">
            <v>MT</v>
          </cell>
          <cell r="C1120" t="str">
            <v>DİKDÖRTGEN PROFİL BORU  20*40*1.0</v>
          </cell>
          <cell r="D1120">
            <v>1.26</v>
          </cell>
          <cell r="E1120">
            <v>1.26</v>
          </cell>
          <cell r="F1120">
            <v>1.26</v>
          </cell>
        </row>
        <row r="1121">
          <cell r="A1121" t="str">
            <v>04.292/17</v>
          </cell>
          <cell r="B1121" t="str">
            <v>MT</v>
          </cell>
          <cell r="C1121" t="str">
            <v>DİKDÖRTGEN PROFİL BORU  20*40*1.5</v>
          </cell>
          <cell r="D1121">
            <v>1.71</v>
          </cell>
          <cell r="E1121">
            <v>1.71</v>
          </cell>
          <cell r="F1121">
            <v>1.71</v>
          </cell>
        </row>
        <row r="1122">
          <cell r="A1122" t="str">
            <v>04.292/18</v>
          </cell>
          <cell r="B1122" t="str">
            <v>MT</v>
          </cell>
          <cell r="C1122" t="str">
            <v>DİKDÖRTGEN PROFİL BORU  30*40*1.5</v>
          </cell>
          <cell r="D1122">
            <v>2</v>
          </cell>
          <cell r="E1122">
            <v>2</v>
          </cell>
          <cell r="F1122">
            <v>2</v>
          </cell>
        </row>
        <row r="1123">
          <cell r="A1123" t="str">
            <v>04.292/19</v>
          </cell>
          <cell r="B1123" t="str">
            <v>MT</v>
          </cell>
          <cell r="C1123" t="str">
            <v>DİKDÖRTGEN PROFİL BORU  30*50*1.5</v>
          </cell>
          <cell r="D1123">
            <v>2.2999999999999998</v>
          </cell>
          <cell r="E1123">
            <v>2.2999999999999998</v>
          </cell>
          <cell r="F1123">
            <v>2.2999999999999998</v>
          </cell>
        </row>
        <row r="1124">
          <cell r="A1124" t="str">
            <v>04.292/2</v>
          </cell>
          <cell r="B1124" t="str">
            <v>MT</v>
          </cell>
          <cell r="C1124" t="str">
            <v>KARE PROFİL BORU  15*15*1.0</v>
          </cell>
          <cell r="D1124">
            <v>0.63</v>
          </cell>
          <cell r="E1124">
            <v>0.63</v>
          </cell>
          <cell r="F1124">
            <v>0.63</v>
          </cell>
        </row>
        <row r="1125">
          <cell r="A1125" t="str">
            <v>04.292/20</v>
          </cell>
          <cell r="B1125" t="str">
            <v>MT</v>
          </cell>
          <cell r="C1125" t="str">
            <v>DİKDÖRTGEN PROFİL BORU  30*50*2.0</v>
          </cell>
          <cell r="D1125">
            <v>2.7</v>
          </cell>
          <cell r="E1125">
            <v>2.7</v>
          </cell>
          <cell r="F1125">
            <v>2.7</v>
          </cell>
        </row>
        <row r="1126">
          <cell r="A1126" t="str">
            <v>04.292/21</v>
          </cell>
          <cell r="B1126" t="str">
            <v>MT</v>
          </cell>
          <cell r="C1126" t="str">
            <v>DİKDÖRTGEN PROFİL BORU  40*60*2.0</v>
          </cell>
          <cell r="D1126">
            <v>3.28</v>
          </cell>
          <cell r="E1126">
            <v>3.28</v>
          </cell>
          <cell r="F1126">
            <v>3.28</v>
          </cell>
        </row>
        <row r="1127">
          <cell r="A1127" t="str">
            <v>04.292/3</v>
          </cell>
          <cell r="B1127" t="str">
            <v>MT</v>
          </cell>
          <cell r="C1127" t="str">
            <v>KARE PROFİL BORU  20*20*1.0</v>
          </cell>
          <cell r="D1127">
            <v>0.83</v>
          </cell>
          <cell r="E1127">
            <v>0.83</v>
          </cell>
          <cell r="F1127">
            <v>0.83</v>
          </cell>
        </row>
        <row r="1128">
          <cell r="A1128" t="str">
            <v>04.292/4</v>
          </cell>
          <cell r="B1128" t="str">
            <v>MT</v>
          </cell>
          <cell r="C1128" t="str">
            <v>KARE PROFİL BORU  25*25*1.0</v>
          </cell>
          <cell r="D1128">
            <v>1.05</v>
          </cell>
          <cell r="E1128">
            <v>1.05</v>
          </cell>
          <cell r="F1128">
            <v>1.05</v>
          </cell>
        </row>
        <row r="1129">
          <cell r="A1129" t="str">
            <v>04.292/5</v>
          </cell>
          <cell r="B1129" t="str">
            <v>MT</v>
          </cell>
          <cell r="C1129" t="str">
            <v>KARE PROFİL BORU  25*25*1.2</v>
          </cell>
          <cell r="D1129">
            <v>1.24</v>
          </cell>
          <cell r="E1129">
            <v>1.24</v>
          </cell>
          <cell r="F1129">
            <v>1.24</v>
          </cell>
        </row>
        <row r="1130">
          <cell r="A1130" t="str">
            <v>04.292/6</v>
          </cell>
          <cell r="B1130" t="str">
            <v>MT</v>
          </cell>
          <cell r="C1130" t="str">
            <v>KARE PROFİL BORU  30*30*1.0</v>
          </cell>
          <cell r="D1130">
            <v>1.26</v>
          </cell>
          <cell r="E1130">
            <v>1.26</v>
          </cell>
          <cell r="F1130">
            <v>1.26</v>
          </cell>
        </row>
        <row r="1131">
          <cell r="A1131" t="str">
            <v>04.292/7</v>
          </cell>
          <cell r="B1131" t="str">
            <v>MT</v>
          </cell>
          <cell r="C1131" t="str">
            <v>KARE PROFİL BORU  30*30*1.2</v>
          </cell>
          <cell r="D1131">
            <v>1.47</v>
          </cell>
          <cell r="E1131">
            <v>1.47</v>
          </cell>
          <cell r="F1131">
            <v>1.47</v>
          </cell>
        </row>
        <row r="1132">
          <cell r="A1132" t="str">
            <v>04.292/8</v>
          </cell>
          <cell r="B1132" t="str">
            <v>MT</v>
          </cell>
          <cell r="C1132" t="str">
            <v>KARE PROFİL BORU  30*30*1.5</v>
          </cell>
          <cell r="D1132">
            <v>1.71</v>
          </cell>
          <cell r="E1132">
            <v>1.71</v>
          </cell>
          <cell r="F1132">
            <v>1.71</v>
          </cell>
        </row>
        <row r="1133">
          <cell r="A1133" t="str">
            <v>04.292/9</v>
          </cell>
          <cell r="B1133" t="str">
            <v>MT</v>
          </cell>
          <cell r="C1133" t="str">
            <v>KARE PROFİL BORU  40*40*1.5</v>
          </cell>
          <cell r="D1133">
            <v>2.2999999999999998</v>
          </cell>
          <cell r="E1133">
            <v>2.2999999999999998</v>
          </cell>
          <cell r="F1133">
            <v>2.2999999999999998</v>
          </cell>
        </row>
        <row r="1134">
          <cell r="A1134" t="str">
            <v>04.293</v>
          </cell>
          <cell r="B1134" t="str">
            <v>AD</v>
          </cell>
          <cell r="C1134" t="str">
            <v>PİKDOFEN BORU Q105 MM</v>
          </cell>
          <cell r="D1134">
            <v>12.37</v>
          </cell>
          <cell r="E1134">
            <v>12.37</v>
          </cell>
          <cell r="F1134">
            <v>12.37</v>
          </cell>
        </row>
        <row r="1135">
          <cell r="A1135" t="str">
            <v>04.294</v>
          </cell>
          <cell r="B1135" t="str">
            <v>AD</v>
          </cell>
          <cell r="C1135" t="str">
            <v>PIKDÖFEN BORU Q12O MM</v>
          </cell>
          <cell r="D1135">
            <v>14.88</v>
          </cell>
          <cell r="E1135">
            <v>14.88</v>
          </cell>
          <cell r="F1135">
            <v>14.88</v>
          </cell>
        </row>
        <row r="1136">
          <cell r="A1136" t="str">
            <v>04.295</v>
          </cell>
          <cell r="B1136" t="str">
            <v>AD</v>
          </cell>
          <cell r="C1136" t="str">
            <v>PİKDOFEN BORU Q130 MM</v>
          </cell>
          <cell r="D1136">
            <v>15.82</v>
          </cell>
          <cell r="E1136">
            <v>15.82</v>
          </cell>
          <cell r="F1136">
            <v>15.82</v>
          </cell>
        </row>
        <row r="1137">
          <cell r="A1137" t="str">
            <v>04.296</v>
          </cell>
          <cell r="B1137" t="str">
            <v>AD</v>
          </cell>
          <cell r="C1137" t="str">
            <v>PİKDOFEN BORU Q150 MM</v>
          </cell>
          <cell r="D1137">
            <v>16.63</v>
          </cell>
          <cell r="E1137">
            <v>16.63</v>
          </cell>
          <cell r="F1137">
            <v>16.63</v>
          </cell>
        </row>
        <row r="1138">
          <cell r="A1138" t="str">
            <v>04.297</v>
          </cell>
          <cell r="B1138" t="str">
            <v>KG</v>
          </cell>
          <cell r="C1138" t="str">
            <v>LEHİM (TS 677)</v>
          </cell>
          <cell r="D1138">
            <v>8.75</v>
          </cell>
          <cell r="E1138">
            <v>8.75</v>
          </cell>
          <cell r="F1138">
            <v>8.75</v>
          </cell>
        </row>
        <row r="1139">
          <cell r="A1139" t="str">
            <v>04.298</v>
          </cell>
          <cell r="B1139" t="str">
            <v>KG</v>
          </cell>
          <cell r="C1139" t="str">
            <v>TEL ÇİVİ</v>
          </cell>
          <cell r="D1139">
            <v>1.38</v>
          </cell>
          <cell r="E1139">
            <v>1.38</v>
          </cell>
          <cell r="F1139">
            <v>1.38</v>
          </cell>
        </row>
        <row r="1140">
          <cell r="A1140" t="str">
            <v>04.299/1</v>
          </cell>
          <cell r="B1140" t="str">
            <v>M2</v>
          </cell>
          <cell r="C1140" t="str">
            <v>EMAYE ÇATI ÖRTÜSÜ (KİREMİT,HER RENKTE)</v>
          </cell>
          <cell r="D1140">
            <v>30</v>
          </cell>
          <cell r="E1140">
            <v>30</v>
          </cell>
          <cell r="F1140">
            <v>30</v>
          </cell>
        </row>
        <row r="1141">
          <cell r="A1141" t="str">
            <v>04.299/2</v>
          </cell>
          <cell r="B1141" t="str">
            <v>M2</v>
          </cell>
          <cell r="C1141" t="str">
            <v>EMAYE MAHYA (HER RENKTE,HER ÇEŞİT)</v>
          </cell>
          <cell r="D1141">
            <v>11.5</v>
          </cell>
          <cell r="E1141">
            <v>11.5</v>
          </cell>
          <cell r="F1141">
            <v>11.5</v>
          </cell>
        </row>
        <row r="1142">
          <cell r="A1142" t="str">
            <v>04.299/3</v>
          </cell>
          <cell r="B1142" t="str">
            <v>M2</v>
          </cell>
          <cell r="C1142" t="str">
            <v>EMAYE DERE (HER RENKTE, HER ÇEŞİT)</v>
          </cell>
          <cell r="D1142">
            <v>8.5</v>
          </cell>
          <cell r="E1142">
            <v>8.5</v>
          </cell>
          <cell r="F1142">
            <v>8.5</v>
          </cell>
        </row>
        <row r="1143">
          <cell r="A1143" t="str">
            <v>04.299/4</v>
          </cell>
          <cell r="B1143" t="str">
            <v>M2</v>
          </cell>
          <cell r="C1143" t="str">
            <v>EMAYE BACA-DUVAR ETEĞİ İLE ALIN KAPLAMA</v>
          </cell>
          <cell r="D1143">
            <v>8.4</v>
          </cell>
          <cell r="E1143">
            <v>8.4</v>
          </cell>
          <cell r="F1143">
            <v>8.4</v>
          </cell>
        </row>
        <row r="1144">
          <cell r="A1144" t="str">
            <v>04.299/5</v>
          </cell>
          <cell r="B1144" t="str">
            <v>M</v>
          </cell>
          <cell r="C1144" t="str">
            <v>EMAYE KAR TUTUCU (HER RENKTE)</v>
          </cell>
          <cell r="D1144">
            <v>4.5</v>
          </cell>
          <cell r="E1144">
            <v>4.5</v>
          </cell>
          <cell r="F1144">
            <v>4.5</v>
          </cell>
        </row>
        <row r="1145">
          <cell r="A1145" t="str">
            <v>04.301</v>
          </cell>
          <cell r="B1145" t="str">
            <v>AD</v>
          </cell>
          <cell r="C1145" t="str">
            <v>PİRİNÇ AĞAÇ VİDASI (KÜÇÜK) (TS431)</v>
          </cell>
          <cell r="D1145">
            <v>0.05</v>
          </cell>
          <cell r="E1145">
            <v>0.05</v>
          </cell>
          <cell r="F1145">
            <v>0.05</v>
          </cell>
        </row>
        <row r="1146">
          <cell r="A1146" t="str">
            <v>04.302</v>
          </cell>
          <cell r="B1146" t="str">
            <v>AD</v>
          </cell>
          <cell r="C1146" t="str">
            <v>PİRİNÇ AĞAÇ VİDASI (BÜYÜK) (TS 431)</v>
          </cell>
          <cell r="D1146">
            <v>0.06</v>
          </cell>
          <cell r="E1146">
            <v>0.06</v>
          </cell>
          <cell r="F1146">
            <v>0.06</v>
          </cell>
        </row>
        <row r="1147">
          <cell r="A1147" t="str">
            <v>04.303</v>
          </cell>
          <cell r="B1147" t="str">
            <v>AD</v>
          </cell>
          <cell r="C1147" t="str">
            <v>KAPİTONEYE ÖZEL BAŞLI ÇİVİ</v>
          </cell>
          <cell r="D1147">
            <v>0.05</v>
          </cell>
          <cell r="E1147">
            <v>0.05</v>
          </cell>
          <cell r="F1147">
            <v>0.05</v>
          </cell>
        </row>
        <row r="1148">
          <cell r="A1148" t="str">
            <v>04.304</v>
          </cell>
          <cell r="B1148" t="str">
            <v>AD</v>
          </cell>
          <cell r="C1148" t="str">
            <v>MADENİ PUL</v>
          </cell>
          <cell r="D1148">
            <v>0.04</v>
          </cell>
          <cell r="E1148">
            <v>0.04</v>
          </cell>
          <cell r="F1148">
            <v>0.04</v>
          </cell>
        </row>
        <row r="1149">
          <cell r="A1149" t="str">
            <v>04.305/1</v>
          </cell>
          <cell r="B1149" t="str">
            <v>KG</v>
          </cell>
          <cell r="C1149" t="str">
            <v>NERVÜRLÜ HASIR ÇELİK (m2 Ağırlığı 3.01-10.00 kg)</v>
          </cell>
          <cell r="D1149">
            <v>0.9</v>
          </cell>
          <cell r="E1149">
            <v>0.9</v>
          </cell>
          <cell r="F1149">
            <v>0.9</v>
          </cell>
        </row>
        <row r="1150">
          <cell r="A1150" t="str">
            <v>04.305/2</v>
          </cell>
          <cell r="B1150" t="str">
            <v>KG</v>
          </cell>
          <cell r="C1150" t="str">
            <v>NERVÜRLÜ HASIR ÇELİK (m2 Ağırlığı 1.50-3.00 kg)</v>
          </cell>
          <cell r="D1150">
            <v>0.92</v>
          </cell>
          <cell r="E1150">
            <v>0.92</v>
          </cell>
          <cell r="F1150">
            <v>0.92</v>
          </cell>
        </row>
        <row r="1151">
          <cell r="A1151" t="str">
            <v>04.305/3</v>
          </cell>
          <cell r="B1151" t="str">
            <v>KG</v>
          </cell>
          <cell r="C1151" t="str">
            <v>HASIR ÇELİK (NERVÜRLÜ) (KANALET İÇİN) (TS 4559)</v>
          </cell>
          <cell r="D1151">
            <v>1</v>
          </cell>
          <cell r="E1151">
            <v>1</v>
          </cell>
          <cell r="F1151">
            <v>1</v>
          </cell>
        </row>
        <row r="1152">
          <cell r="A1152" t="str">
            <v>04.306</v>
          </cell>
          <cell r="B1152" t="str">
            <v>KG</v>
          </cell>
          <cell r="C1152" t="str">
            <v>FABRİKASYON HASIR B.A. KİRİŞ DEMİRİ (FİLİGRAN KİRİŞİ VEYA BENZERİ)</v>
          </cell>
          <cell r="D1152">
            <v>1.05</v>
          </cell>
          <cell r="E1152">
            <v>1.05</v>
          </cell>
          <cell r="F1152">
            <v>1.05</v>
          </cell>
        </row>
        <row r="1153">
          <cell r="A1153" t="str">
            <v>04.390/001</v>
          </cell>
          <cell r="B1153" t="str">
            <v>M2</v>
          </cell>
          <cell r="C1153" t="str">
            <v>SERAMİK KAPLAMA MALZEMELERİ DÜZ YÜZEYLİ BEYAZ YER KAROSU (10 CM*10 CM)</v>
          </cell>
          <cell r="D1153">
            <v>15.05</v>
          </cell>
          <cell r="E1153">
            <v>15.05</v>
          </cell>
          <cell r="F1153">
            <v>15.05</v>
          </cell>
        </row>
        <row r="1154">
          <cell r="A1154" t="str">
            <v>04.390/002</v>
          </cell>
          <cell r="B1154" t="str">
            <v>M2</v>
          </cell>
          <cell r="C1154" t="str">
            <v>SERAMİK KAPLAMA MALZEMELERİ MODÜLER ÖLÇÜDE ÜRETİLMİŞ DÜZ YÜZEYLİ BEYAZ YER KAROSU (10*10)</v>
          </cell>
          <cell r="D1154">
            <v>15.05</v>
          </cell>
          <cell r="E1154">
            <v>15.05</v>
          </cell>
          <cell r="F1154">
            <v>15.05</v>
          </cell>
        </row>
        <row r="1155">
          <cell r="A1155" t="str">
            <v>04.390/003</v>
          </cell>
          <cell r="B1155" t="str">
            <v>M2</v>
          </cell>
          <cell r="C1155" t="str">
            <v>SERAMİK KAPLAMA MALZEMELERİ DÜZ YÜZEYLİ MUHTELİF RENK VE/VEYA DESENDE YER KAROSU (10*10 CM)</v>
          </cell>
          <cell r="D1155">
            <v>17.2</v>
          </cell>
          <cell r="E1155">
            <v>17.2</v>
          </cell>
          <cell r="F1155">
            <v>17.2</v>
          </cell>
        </row>
        <row r="1156">
          <cell r="A1156" t="str">
            <v>04.390/004</v>
          </cell>
          <cell r="B1156" t="str">
            <v>M2</v>
          </cell>
          <cell r="C1156" t="str">
            <v>SERAMİK KAPLAMA MALZEMELERİ MODÜLER ÖLÇÜDE DÜZ YÜZEYLİ MUHTELİF RENK VE VEYA DESENDE YER KAROSU (10*10)</v>
          </cell>
          <cell r="D1156">
            <v>17.2</v>
          </cell>
          <cell r="E1156">
            <v>17.2</v>
          </cell>
          <cell r="F1156">
            <v>17.2</v>
          </cell>
        </row>
        <row r="1157">
          <cell r="A1157" t="str">
            <v>04.390/005</v>
          </cell>
          <cell r="B1157" t="str">
            <v>M2</v>
          </cell>
          <cell r="C1157" t="str">
            <v>SERAMİK KAPLAMA MALZEMELERİ DÜZ YÜZEYLİ BEYAZ YER KAROSU (10*20)</v>
          </cell>
          <cell r="D1157">
            <v>8.6</v>
          </cell>
          <cell r="E1157">
            <v>8.6</v>
          </cell>
          <cell r="F1157">
            <v>8.6</v>
          </cell>
        </row>
        <row r="1158">
          <cell r="A1158" t="str">
            <v>04.390/006</v>
          </cell>
          <cell r="B1158" t="str">
            <v>M2</v>
          </cell>
          <cell r="C1158" t="str">
            <v>SERAMİK KAPLAMA MALZEMELERİ MODÜLER ÖLÇÜDE ÜRETİLMİŞ DÜZ YÜZEYLİ BEYAZ YER KAROSU (10*20)</v>
          </cell>
          <cell r="D1158">
            <v>8.6</v>
          </cell>
          <cell r="E1158">
            <v>8.6</v>
          </cell>
          <cell r="F1158">
            <v>8.6</v>
          </cell>
        </row>
        <row r="1159">
          <cell r="A1159" t="str">
            <v>04.390/007</v>
          </cell>
          <cell r="B1159" t="str">
            <v>M2</v>
          </cell>
          <cell r="C1159" t="str">
            <v>SERAMİK KAPLAMA MALZEMELERİ DÜZ YÜZEYLİ MUHTELİF RENK VE/VEYA DESENDE YER KAROSU (10*20 CM)</v>
          </cell>
          <cell r="D1159">
            <v>9.15</v>
          </cell>
          <cell r="E1159">
            <v>9.15</v>
          </cell>
          <cell r="F1159">
            <v>9.15</v>
          </cell>
        </row>
        <row r="1160">
          <cell r="A1160" t="str">
            <v>04.390/008</v>
          </cell>
          <cell r="B1160" t="str">
            <v>M2</v>
          </cell>
          <cell r="C1160" t="str">
            <v>SERAMİK KAPLAMA MALZEMELERİ MODÜLER ÖLÇÜDE ÜRETİLMİŞ DÜZ YÜZEYLİ MUHTELİF RENK VE /VEYA DESENDE YER KAROSU (10*20)</v>
          </cell>
          <cell r="D1160">
            <v>9.15</v>
          </cell>
          <cell r="E1160">
            <v>9.15</v>
          </cell>
          <cell r="F1160">
            <v>9.15</v>
          </cell>
        </row>
        <row r="1161">
          <cell r="A1161" t="str">
            <v>04.390/009</v>
          </cell>
          <cell r="B1161" t="str">
            <v>M2</v>
          </cell>
          <cell r="C1161" t="str">
            <v>SERAMİK KAPLAMA MALZEMELERİ DÜZ YÜZEYLİ BEYAZ YER KAROSU (16.5*16.5)</v>
          </cell>
          <cell r="D1161">
            <v>8.6</v>
          </cell>
          <cell r="E1161">
            <v>8.6</v>
          </cell>
          <cell r="F1161">
            <v>8.6</v>
          </cell>
        </row>
        <row r="1162">
          <cell r="A1162" t="str">
            <v>04.390/010</v>
          </cell>
          <cell r="B1162" t="str">
            <v>M2</v>
          </cell>
          <cell r="C1162" t="str">
            <v>SERAMİK KAPLAMA MALZEMELERİ MODÜLER ÖLÇÜDE ÜRETİLMİŞ DÜZ YÜZEYLİ BEYAZ YER KAROSU (16.5*16.5)</v>
          </cell>
          <cell r="D1162">
            <v>8.6</v>
          </cell>
          <cell r="E1162">
            <v>8.6</v>
          </cell>
          <cell r="F1162">
            <v>8.6</v>
          </cell>
        </row>
        <row r="1163">
          <cell r="A1163" t="str">
            <v>04.390/011</v>
          </cell>
          <cell r="B1163" t="str">
            <v>M2</v>
          </cell>
          <cell r="C1163" t="str">
            <v>SERAMİK KAPLAMA MALZEMELERİ DÜZ YÜZEYLİ BEYAZ YER KAROSU (20*20)</v>
          </cell>
          <cell r="D1163">
            <v>8.6</v>
          </cell>
          <cell r="E1163">
            <v>8.6</v>
          </cell>
          <cell r="F1163">
            <v>8.6</v>
          </cell>
        </row>
        <row r="1164">
          <cell r="A1164" t="str">
            <v>04.390/012</v>
          </cell>
          <cell r="B1164" t="str">
            <v>M2</v>
          </cell>
          <cell r="C1164" t="str">
            <v xml:space="preserve">SERAMİK KAPLAMA MALZEMELERİ MODÜLER ÖLÇÜDE ÜRETİLMİŞ DÜZ YÜZEYLİ BEYAZ YER KAROSU (20*20) </v>
          </cell>
          <cell r="D1164">
            <v>8.6</v>
          </cell>
          <cell r="E1164">
            <v>8.6</v>
          </cell>
          <cell r="F1164">
            <v>8.6</v>
          </cell>
        </row>
        <row r="1165">
          <cell r="A1165" t="str">
            <v>04.390/013</v>
          </cell>
          <cell r="B1165" t="str">
            <v>M2</v>
          </cell>
          <cell r="C1165" t="str">
            <v>SERAMİK KAPLAMA MALZEMELERİ DÜZ YÜZEYLİ MUHTELİF RENK VE/VEYA DESENDE YER KAROSU (20*20)</v>
          </cell>
          <cell r="D1165">
            <v>9.6999999999999993</v>
          </cell>
          <cell r="E1165">
            <v>9.6999999999999993</v>
          </cell>
          <cell r="F1165">
            <v>9.6999999999999993</v>
          </cell>
        </row>
        <row r="1166">
          <cell r="A1166" t="str">
            <v>04.390/014</v>
          </cell>
          <cell r="B1166" t="str">
            <v>M2</v>
          </cell>
          <cell r="C1166" t="str">
            <v>SERAMİK KAPLAMA MALZEMELERİ MODÜLER ÖLÇÜDE ÜRETİLMİŞ DÜZ YÜZEYLİ MUHTELİF RENK VE /VEYA DESENDE YER KAROSU (20*20)</v>
          </cell>
          <cell r="D1166">
            <v>9.6999999999999993</v>
          </cell>
          <cell r="E1166">
            <v>9.6999999999999993</v>
          </cell>
          <cell r="F1166">
            <v>9.6999999999999993</v>
          </cell>
        </row>
        <row r="1167">
          <cell r="A1167" t="str">
            <v>04.390/015</v>
          </cell>
          <cell r="B1167" t="str">
            <v>M2</v>
          </cell>
          <cell r="C1167" t="str">
            <v>SERAMİK KAPLAMA MALZEMELERİ RÖLYEF YÜZEYLİ MUHTELİF RENK VE DESENDE YER KAROSU (20*20)</v>
          </cell>
          <cell r="D1167">
            <v>9.6999999999999993</v>
          </cell>
          <cell r="E1167">
            <v>9.6999999999999993</v>
          </cell>
          <cell r="F1167">
            <v>9.6999999999999993</v>
          </cell>
        </row>
        <row r="1168">
          <cell r="A1168" t="str">
            <v>04.390/016</v>
          </cell>
          <cell r="B1168" t="str">
            <v>M2</v>
          </cell>
          <cell r="C1168" t="str">
            <v>SERAMİK KAPLAMA MALZEMELERİ MODÜLER ÖLÇÜDE ÜRETİLMİŞ RÖLYEF YÜZEYLİ MUHTELİF RENK VE DESENDE YER KAROSU (20*20)</v>
          </cell>
          <cell r="D1168">
            <v>9.6999999999999993</v>
          </cell>
          <cell r="E1168">
            <v>9.6999999999999993</v>
          </cell>
          <cell r="F1168">
            <v>9.6999999999999993</v>
          </cell>
        </row>
        <row r="1169">
          <cell r="A1169" t="str">
            <v>04.390/017</v>
          </cell>
          <cell r="B1169" t="str">
            <v>M2</v>
          </cell>
          <cell r="C1169" t="str">
            <v>SERAMİK KAPLAMA MALZEMELERİ DÜZ YÜZEYLİ BEYAZ YER KAROSU (25*25)</v>
          </cell>
          <cell r="D1169">
            <v>7.55</v>
          </cell>
          <cell r="E1169">
            <v>7.55</v>
          </cell>
          <cell r="F1169">
            <v>7.55</v>
          </cell>
        </row>
        <row r="1170">
          <cell r="A1170" t="str">
            <v>04.390/018</v>
          </cell>
          <cell r="B1170" t="str">
            <v>M2</v>
          </cell>
          <cell r="C1170" t="str">
            <v>SERAMİK KAPLAMA MALZEMELERİ MODÜLER ÖLÇÜDE ÜRETİLMİŞ DÜZ YÜZEYLİ BEYAZ YER KAROSU (25*25)</v>
          </cell>
          <cell r="D1170">
            <v>7.55</v>
          </cell>
          <cell r="E1170">
            <v>7.55</v>
          </cell>
          <cell r="F1170">
            <v>7.55</v>
          </cell>
        </row>
        <row r="1171">
          <cell r="A1171" t="str">
            <v>04.390/019</v>
          </cell>
          <cell r="B1171" t="str">
            <v>M2</v>
          </cell>
          <cell r="C1171" t="str">
            <v>SERAMİK KAPLAMA MALZEMELERİ DÜZ YÜZEYLİ MHTELİF RENK VE DESENDE YER KAROSU (25*25)</v>
          </cell>
          <cell r="D1171">
            <v>8.6</v>
          </cell>
          <cell r="E1171">
            <v>8.6</v>
          </cell>
          <cell r="F1171">
            <v>8.6</v>
          </cell>
        </row>
        <row r="1172">
          <cell r="A1172" t="str">
            <v>04.390/020</v>
          </cell>
          <cell r="B1172" t="str">
            <v>M2</v>
          </cell>
          <cell r="C1172" t="str">
            <v>SERAMİK KAPLAMA MALZEMELERİ MODÜLER ÖLÇÜDE ÜRETİLMİŞ DÜZ YÜZEYLİ MHTELİF RENK VE DESENDE YER KAROSU (25*25)</v>
          </cell>
          <cell r="D1172">
            <v>8.6</v>
          </cell>
          <cell r="E1172">
            <v>8.6</v>
          </cell>
          <cell r="F1172">
            <v>8.6</v>
          </cell>
        </row>
        <row r="1173">
          <cell r="A1173" t="str">
            <v>04.390/021</v>
          </cell>
          <cell r="B1173" t="str">
            <v>M2</v>
          </cell>
          <cell r="C1173" t="str">
            <v>SERAMİK KAPLAMA MALZEMELERİ RÖLYEF YÜZEYLİ MUHTELİF RENK VE DESENDE YER KAROSU (25*25)</v>
          </cell>
          <cell r="D1173">
            <v>7.55</v>
          </cell>
          <cell r="E1173">
            <v>7.55</v>
          </cell>
          <cell r="F1173">
            <v>7.55</v>
          </cell>
        </row>
        <row r="1174">
          <cell r="A1174" t="str">
            <v>04.390/022</v>
          </cell>
          <cell r="B1174" t="str">
            <v>M2</v>
          </cell>
          <cell r="C1174" t="str">
            <v>SERAMİK KAPLAMA MALZEMELERİ MODÜLER ÖLÇÜDE ÜRETİLMİŞ RÖLYEF YÜZEYLİ MUHTELİF RENK VE DESENDE YER KAROSU (25*25)</v>
          </cell>
          <cell r="D1174">
            <v>7.55</v>
          </cell>
          <cell r="E1174">
            <v>7.55</v>
          </cell>
          <cell r="F1174">
            <v>7.55</v>
          </cell>
        </row>
        <row r="1175">
          <cell r="A1175" t="str">
            <v>04.390/023</v>
          </cell>
          <cell r="B1175" t="str">
            <v>M2</v>
          </cell>
          <cell r="C1175" t="str">
            <v>SERAMİK KAPLAMA MALZEMELERİ DÜZ YÜZEYLİ BEYAZ YER KAROSU (30*30)</v>
          </cell>
          <cell r="D1175">
            <v>8.6</v>
          </cell>
          <cell r="E1175">
            <v>8.6</v>
          </cell>
          <cell r="F1175">
            <v>8.6</v>
          </cell>
        </row>
        <row r="1176">
          <cell r="A1176" t="str">
            <v>04.390/024</v>
          </cell>
          <cell r="B1176" t="str">
            <v>M2</v>
          </cell>
          <cell r="C1176" t="str">
            <v>SERAMİK KAPLAMA MALZEMELERİ MODÜLER ÖLÇÜDE ÜRETİLMİŞ DÜZ YÜZEYLİ BEYAZ YER KAROSU (30*30)</v>
          </cell>
          <cell r="D1176">
            <v>8.6</v>
          </cell>
          <cell r="E1176">
            <v>8.6</v>
          </cell>
          <cell r="F1176">
            <v>8.6</v>
          </cell>
        </row>
        <row r="1177">
          <cell r="A1177" t="str">
            <v>04.390/025</v>
          </cell>
          <cell r="B1177" t="str">
            <v>M2</v>
          </cell>
          <cell r="C1177" t="str">
            <v>SERAMİK KAPLAMA MALZEMELERİ DÜZ YÜZEYLİ MUHTELİF RENK VE DESENDE YER KAROSU (30*30)</v>
          </cell>
          <cell r="D1177">
            <v>8.6</v>
          </cell>
          <cell r="E1177">
            <v>8.6</v>
          </cell>
          <cell r="F1177">
            <v>8.6</v>
          </cell>
        </row>
        <row r="1178">
          <cell r="A1178" t="str">
            <v>04.390/026</v>
          </cell>
          <cell r="B1178" t="str">
            <v>M2</v>
          </cell>
          <cell r="C1178" t="str">
            <v>SERAMİK KAPLAMA MALZEMELERİ MODÜLER ÖLÇÜDE ÜRETİLMİŞ DÜZ YÜZEYLİ MUHTELİF RENK VE DESENDE YER KAROSU (30*30)</v>
          </cell>
          <cell r="D1178">
            <v>8.6</v>
          </cell>
          <cell r="E1178">
            <v>8.6</v>
          </cell>
          <cell r="F1178">
            <v>8.6</v>
          </cell>
        </row>
        <row r="1179">
          <cell r="A1179" t="str">
            <v>04.390/027</v>
          </cell>
          <cell r="B1179" t="str">
            <v>M2</v>
          </cell>
          <cell r="C1179" t="str">
            <v>SERAMİK KAPLAMA MALZEMELERİ RÖLYEF YÜZEYLİ HER MUHTELİF RENK VE DESENDE YER KAROSU (30*30)</v>
          </cell>
          <cell r="D1179">
            <v>9.6999999999999993</v>
          </cell>
          <cell r="E1179">
            <v>9.6999999999999993</v>
          </cell>
          <cell r="F1179">
            <v>9.6999999999999993</v>
          </cell>
        </row>
        <row r="1180">
          <cell r="A1180" t="str">
            <v>04.390/028</v>
          </cell>
          <cell r="B1180" t="str">
            <v>M2</v>
          </cell>
          <cell r="C1180" t="str">
            <v>SERAMİK KAPLAMA MALZEMELERİ MODÜLER ÖLÇÜDE ÜRETİLMİŞ RÖLYEF YÜZEYLİ MUHTELİF RENK VE DESENDE YER KAROSU (30*30)</v>
          </cell>
          <cell r="D1180">
            <v>9.6999999999999993</v>
          </cell>
          <cell r="E1180">
            <v>9.6999999999999993</v>
          </cell>
          <cell r="F1180">
            <v>9.6999999999999993</v>
          </cell>
        </row>
        <row r="1181">
          <cell r="A1181" t="str">
            <v>04.390/029</v>
          </cell>
          <cell r="B1181" t="str">
            <v>M2</v>
          </cell>
          <cell r="C1181" t="str">
            <v>SERAMİK KAPLAMA MALZEMELERİ DÜZ YÜZEYLİ BEYAZ YER KAROSU (33*33)</v>
          </cell>
          <cell r="D1181">
            <v>8.6</v>
          </cell>
          <cell r="E1181">
            <v>8.6</v>
          </cell>
          <cell r="F1181">
            <v>8.6</v>
          </cell>
        </row>
        <row r="1182">
          <cell r="A1182" t="str">
            <v>04.390/030</v>
          </cell>
          <cell r="B1182" t="str">
            <v>M2</v>
          </cell>
          <cell r="C1182" t="str">
            <v>SERAMİK KAPLAMA MALZEMELERİ DÜZ YÜZEYLİ MUHTELİF RENK VE DESENDE YER KAROSU (33*33)</v>
          </cell>
          <cell r="D1182">
            <v>8.6</v>
          </cell>
          <cell r="E1182">
            <v>8.6</v>
          </cell>
          <cell r="F1182">
            <v>8.6</v>
          </cell>
        </row>
        <row r="1183">
          <cell r="A1183" t="str">
            <v>04.390/031</v>
          </cell>
          <cell r="B1183" t="str">
            <v>M2</v>
          </cell>
          <cell r="C1183" t="str">
            <v>SERAMİK KAPLAMA MALZEMELERİ RÖLYEF YÜZEYLİ MUHTELİF RENK VE DESENDE YER KAROSU (33*33)</v>
          </cell>
          <cell r="D1183">
            <v>9.6999999999999993</v>
          </cell>
          <cell r="E1183">
            <v>9.6999999999999993</v>
          </cell>
          <cell r="F1183">
            <v>9.6999999999999993</v>
          </cell>
        </row>
        <row r="1184">
          <cell r="A1184" t="str">
            <v>04.390/032</v>
          </cell>
          <cell r="B1184" t="str">
            <v>M2</v>
          </cell>
          <cell r="C1184" t="str">
            <v>SERAMİK KAPLAMA MALZEMELERİ DÜZ YÜZEYLİ MUHTELİF RENK VE DESENDE YER KAROSU (13*40)</v>
          </cell>
          <cell r="D1184">
            <v>15.05</v>
          </cell>
          <cell r="E1184">
            <v>15.05</v>
          </cell>
          <cell r="F1184">
            <v>15.05</v>
          </cell>
        </row>
        <row r="1185">
          <cell r="A1185" t="str">
            <v>04.390/033</v>
          </cell>
          <cell r="B1185" t="str">
            <v>M2</v>
          </cell>
          <cell r="C1185" t="str">
            <v>SERAMİK KAPLAMA MALZEMELERİ DÜZ YÜZEYLİ MUHTELİF RENK VE DESENDE YER KAROSU (40*40)</v>
          </cell>
          <cell r="D1185">
            <v>10.75</v>
          </cell>
          <cell r="E1185">
            <v>10.75</v>
          </cell>
          <cell r="F1185">
            <v>10.75</v>
          </cell>
        </row>
        <row r="1186">
          <cell r="A1186" t="str">
            <v>04.390/034</v>
          </cell>
          <cell r="B1186" t="str">
            <v>M2</v>
          </cell>
          <cell r="C1186" t="str">
            <v>SERAMİK KAPLAMA MALZEMELERİ RÖLYEF YÜZEYLİ MUHTELİF RENK VE DESENDE YER KAROSU (40*40)</v>
          </cell>
          <cell r="D1186">
            <v>10.75</v>
          </cell>
          <cell r="E1186">
            <v>10.75</v>
          </cell>
          <cell r="F1186">
            <v>10.75</v>
          </cell>
        </row>
        <row r="1187">
          <cell r="A1187" t="str">
            <v>04.390/035</v>
          </cell>
          <cell r="B1187" t="str">
            <v>M2</v>
          </cell>
          <cell r="C1187" t="str">
            <v>SERAMİK KAPLAMA MALZEMELERİ DÜZ YÜZEYLİ MUHTELİF RENK VE DESENDE KAROSU (42.5*42.5)</v>
          </cell>
          <cell r="D1187">
            <v>10.75</v>
          </cell>
          <cell r="E1187">
            <v>10.75</v>
          </cell>
          <cell r="F1187">
            <v>10.75</v>
          </cell>
        </row>
        <row r="1188">
          <cell r="A1188" t="str">
            <v>04.390/036</v>
          </cell>
          <cell r="B1188" t="str">
            <v>M2</v>
          </cell>
          <cell r="C1188" t="str">
            <v>SERAMİK KAPLAMA MALZEMELERİ DÜZ YÜZEYLİ MUHTELİF RENK VE DESENDE KAROSU (42.5*42.5)</v>
          </cell>
          <cell r="D1188">
            <v>10.75</v>
          </cell>
          <cell r="E1188">
            <v>10.75</v>
          </cell>
          <cell r="F1188">
            <v>10.75</v>
          </cell>
        </row>
        <row r="1189">
          <cell r="A1189" t="str">
            <v>04.390/037</v>
          </cell>
          <cell r="B1189" t="str">
            <v>M2</v>
          </cell>
          <cell r="C1189" t="str">
            <v>SERAMİK KAPLAMA MALZEMELERİ DÜZ YÜZEYLİ MUHTELİF RENK VE DESENDE KAROSU (45*45)</v>
          </cell>
          <cell r="D1189">
            <v>11.85</v>
          </cell>
          <cell r="E1189">
            <v>11.85</v>
          </cell>
          <cell r="F1189">
            <v>11.85</v>
          </cell>
        </row>
        <row r="1190">
          <cell r="A1190" t="str">
            <v>04.390/038</v>
          </cell>
          <cell r="B1190" t="str">
            <v>M2</v>
          </cell>
          <cell r="C1190" t="str">
            <v>SERAMİK KAPLAMA MALZEMELERİ RÖLYEF YÜZEYLİ MUHTELİF RENK VE DESENDE YER KAROSU (45*45)</v>
          </cell>
          <cell r="D1190">
            <v>11.85</v>
          </cell>
          <cell r="E1190">
            <v>11.85</v>
          </cell>
          <cell r="F1190">
            <v>11.85</v>
          </cell>
        </row>
        <row r="1191">
          <cell r="A1191" t="str">
            <v>04.390/039</v>
          </cell>
          <cell r="B1191" t="str">
            <v>M2</v>
          </cell>
          <cell r="C1191" t="str">
            <v>SERAMİK KAPLAMA MALZEMELERİ RÖLYEF YÜZEYLİ HER RENKTE VE DESENDE YER KAROSU (60*60)</v>
          </cell>
          <cell r="D1191">
            <v>20.45</v>
          </cell>
          <cell r="E1191">
            <v>20.45</v>
          </cell>
          <cell r="F1191">
            <v>20.45</v>
          </cell>
        </row>
        <row r="1192">
          <cell r="A1192" t="str">
            <v>04.391/001</v>
          </cell>
          <cell r="B1192" t="str">
            <v>M2</v>
          </cell>
          <cell r="C1192" t="str">
            <v>SERAMİK DUVAR KAROLARI DÜZ YÜZEYLİ BEYAZ DUVAR KAROSU (10*10)</v>
          </cell>
          <cell r="D1192">
            <v>14</v>
          </cell>
          <cell r="E1192">
            <v>14</v>
          </cell>
          <cell r="F1192">
            <v>14</v>
          </cell>
        </row>
        <row r="1193">
          <cell r="A1193" t="str">
            <v>04.391/002</v>
          </cell>
          <cell r="B1193" t="str">
            <v>M2</v>
          </cell>
          <cell r="C1193" t="str">
            <v>SERAMİK DUVAR KAROLARI MODÜLER ÖLÇÜDE ÜRETİLMİŞ DÜZ YÜZEYLİ BEYAZ DUVAR KAROSU (10*10)</v>
          </cell>
          <cell r="D1193">
            <v>14</v>
          </cell>
          <cell r="E1193">
            <v>14</v>
          </cell>
          <cell r="F1193">
            <v>14</v>
          </cell>
        </row>
        <row r="1194">
          <cell r="A1194" t="str">
            <v>04.391/003</v>
          </cell>
          <cell r="B1194" t="str">
            <v>M2</v>
          </cell>
          <cell r="C1194" t="str">
            <v>SERAMİK DUVAR KAROLARI DÜZ YÜZEYLİ BEYAZ FİLELİ (MUHTELİF TİPTE FİLE ÜZERİNE DİZİLMİŞ) DUVAR KAROSU (10*10)</v>
          </cell>
          <cell r="D1194">
            <v>14</v>
          </cell>
          <cell r="E1194">
            <v>14</v>
          </cell>
          <cell r="F1194">
            <v>14</v>
          </cell>
        </row>
        <row r="1195">
          <cell r="A1195" t="str">
            <v>04.391/004</v>
          </cell>
          <cell r="B1195" t="str">
            <v>M2</v>
          </cell>
          <cell r="C1195" t="str">
            <v>SERAMİK DUVAR KAROLARI MODÜLER ÖLÇÜDE ÜRETİLMİŞ DÜZ YÜZEYLİ BEYAZ BEYAZ FİLELİ (MUHTELİF TİPTE FİLE ÜZERİNE DİZİLMİŞ) DUVAR KAROSU (10*10)</v>
          </cell>
          <cell r="D1195">
            <v>16.149999999999999</v>
          </cell>
          <cell r="E1195">
            <v>16.149999999999999</v>
          </cell>
          <cell r="F1195">
            <v>16.149999999999999</v>
          </cell>
        </row>
        <row r="1196">
          <cell r="A1196" t="str">
            <v>04.391/005</v>
          </cell>
          <cell r="B1196" t="str">
            <v>M2</v>
          </cell>
          <cell r="C1196" t="str">
            <v>SERAMİK DUVAR KAROLARI DÜZ YÜZEYLİ MUHTELİF RENK VE DESENDE DUVAR KAROSU (10*10)</v>
          </cell>
          <cell r="D1196">
            <v>15.05</v>
          </cell>
          <cell r="E1196">
            <v>15.05</v>
          </cell>
          <cell r="F1196">
            <v>15.05</v>
          </cell>
        </row>
        <row r="1197">
          <cell r="A1197" t="str">
            <v>04.391/006</v>
          </cell>
          <cell r="B1197" t="str">
            <v>M2</v>
          </cell>
          <cell r="C1197" t="str">
            <v>SERAMİK DUVAR KAROLARI MODÜLER ÖLÇÜDE ÜRETİLMİŞ DÜZ YÜZEYLİ HER RENKTE VE DESENDE DUVAR KAROSU (10*10)</v>
          </cell>
          <cell r="D1197">
            <v>15.05</v>
          </cell>
          <cell r="E1197">
            <v>15.05</v>
          </cell>
          <cell r="F1197">
            <v>15.05</v>
          </cell>
        </row>
        <row r="1198">
          <cell r="A1198" t="str">
            <v>04.391/007</v>
          </cell>
          <cell r="B1198" t="str">
            <v>M2</v>
          </cell>
          <cell r="C1198" t="str">
            <v>SERAMİK DUVAR KAROLARI DÜZ YÜZEYLİ MUHTELİF RENK VE DESENDE FİLELİ (MUHTELİF TİPTE FİLE ÜZERİNE DİZİLMİŞ) DUVAR KAROSU (10*10)</v>
          </cell>
          <cell r="D1198">
            <v>17.2</v>
          </cell>
          <cell r="E1198">
            <v>17.2</v>
          </cell>
          <cell r="F1198">
            <v>17.2</v>
          </cell>
        </row>
        <row r="1199">
          <cell r="A1199" t="str">
            <v>04.391/008</v>
          </cell>
          <cell r="B1199" t="str">
            <v>M2</v>
          </cell>
          <cell r="C1199" t="str">
            <v>SERAMİK DUVAR KAROLARI MODÜLER ÖLÇÜDE ÜRETİLMİŞ DÜZ YÜZEYLİ HER RENKTE VE DESENDE FİLELİ (MUHTELİF TİPTE FİLE ÜZERİNE DİZİLMİŞ) DUVAR KAROSU (10*10)</v>
          </cell>
          <cell r="D1199">
            <v>17.2</v>
          </cell>
          <cell r="E1199">
            <v>17.2</v>
          </cell>
          <cell r="F1199">
            <v>17.2</v>
          </cell>
        </row>
        <row r="1200">
          <cell r="A1200" t="str">
            <v>04.391/009</v>
          </cell>
          <cell r="B1200" t="str">
            <v>M2</v>
          </cell>
          <cell r="C1200" t="str">
            <v>SERAMİK DUVAR KAROLARI RÖLYEF YÜZEYLİ MUHTELİF RENK VE DESENDE DUVAR KAROSU (10*10)</v>
          </cell>
          <cell r="D1200">
            <v>14</v>
          </cell>
          <cell r="E1200">
            <v>14</v>
          </cell>
          <cell r="F1200">
            <v>14</v>
          </cell>
        </row>
        <row r="1201">
          <cell r="A1201" t="str">
            <v>04.391/010</v>
          </cell>
          <cell r="B1201" t="str">
            <v>M2</v>
          </cell>
          <cell r="C1201" t="str">
            <v>SERAMİK DUVAR KAROLARI MODÜLER ÖLÇÜDE ÜRETİLMİŞ RÖLYEF YÜZEYLİ HER RENKTE VE DESENDE DUVAR KAROSU (10*10)</v>
          </cell>
          <cell r="D1201">
            <v>14</v>
          </cell>
          <cell r="E1201">
            <v>14</v>
          </cell>
          <cell r="F1201">
            <v>14</v>
          </cell>
        </row>
        <row r="1202">
          <cell r="A1202" t="str">
            <v>04.391/011</v>
          </cell>
          <cell r="B1202" t="str">
            <v>M2</v>
          </cell>
          <cell r="C1202" t="str">
            <v>SERAMİK DUVAR KAROLARI RÖLYEF YÜZEYLİ MUHTELİF RENK VE DESENDE FİLELİ (MUHTELİF TİPTE FİLE ÜZERİNE DİZİLMİŞ) DUVAR KAROSU (10*10)</v>
          </cell>
          <cell r="D1202">
            <v>16.149999999999999</v>
          </cell>
          <cell r="E1202">
            <v>16.149999999999999</v>
          </cell>
          <cell r="F1202">
            <v>16.149999999999999</v>
          </cell>
        </row>
        <row r="1203">
          <cell r="A1203" t="str">
            <v>04.391/012</v>
          </cell>
          <cell r="B1203" t="str">
            <v>M2</v>
          </cell>
          <cell r="C1203" t="str">
            <v>SERAMİK DUVAR KAROLARI MODÜLER ÖLÇÜDE ÜRETİLMİŞ RÖLYEF YÜZEYLİ MUHTELİF RENK VE DESENDE FİLELİ (MUHTELİF TİPTE FİLE ÜZERİNE DİZİLMİŞ) DUVAR KAROSU (10*10)</v>
          </cell>
          <cell r="D1203">
            <v>16.149999999999999</v>
          </cell>
          <cell r="E1203">
            <v>16.149999999999999</v>
          </cell>
          <cell r="F1203">
            <v>16.149999999999999</v>
          </cell>
        </row>
        <row r="1204">
          <cell r="A1204" t="str">
            <v>04.391/013</v>
          </cell>
          <cell r="B1204" t="str">
            <v>M2</v>
          </cell>
          <cell r="C1204" t="str">
            <v>SERAMİK DUVAR KAROLARI DÜZ YÜZEYLİ BEYAZ DUVAR KAROSU (10*30)</v>
          </cell>
          <cell r="D1204">
            <v>14</v>
          </cell>
          <cell r="E1204">
            <v>14</v>
          </cell>
          <cell r="F1204">
            <v>14</v>
          </cell>
        </row>
        <row r="1205">
          <cell r="A1205" t="str">
            <v>04.391/014</v>
          </cell>
          <cell r="B1205" t="str">
            <v>M2</v>
          </cell>
          <cell r="C1205" t="str">
            <v>SERAMİK DUVAR KAROLARI MODÜLER ÖLÇÜDE ÜRETİLMİŞ DÜZ YÜZEYLİ BEYAZ DUVAR KAROSU (10*30)</v>
          </cell>
          <cell r="D1205">
            <v>14</v>
          </cell>
          <cell r="E1205">
            <v>14</v>
          </cell>
          <cell r="F1205">
            <v>14</v>
          </cell>
        </row>
        <row r="1206">
          <cell r="A1206" t="str">
            <v>04.391/015</v>
          </cell>
          <cell r="B1206" t="str">
            <v>M2</v>
          </cell>
          <cell r="C1206" t="str">
            <v>SERAMİK DUVAR KAROLARI DÜZ YÜZEYLİ MUHTELİF RENK VE DESENDE DUVAR KAROSU (10*30)</v>
          </cell>
          <cell r="D1206">
            <v>15</v>
          </cell>
          <cell r="E1206">
            <v>15</v>
          </cell>
          <cell r="F1206">
            <v>15</v>
          </cell>
        </row>
        <row r="1207">
          <cell r="A1207" t="str">
            <v>04.391/016</v>
          </cell>
          <cell r="B1207" t="str">
            <v>M2</v>
          </cell>
          <cell r="C1207" t="str">
            <v>SERAMİK DUVAR KAROLARI MODÜLER ÖLÇÜDE ÜRETİLMİŞ DÜZ YÜZEYLİ MUHTELİF RENK VE DESENDE DUVAR KAROSU (10*30)</v>
          </cell>
          <cell r="D1207">
            <v>15.05</v>
          </cell>
          <cell r="E1207">
            <v>15.05</v>
          </cell>
          <cell r="F1207">
            <v>15.05</v>
          </cell>
        </row>
        <row r="1208">
          <cell r="A1208" t="str">
            <v>04.391/017</v>
          </cell>
          <cell r="B1208" t="str">
            <v>M2</v>
          </cell>
          <cell r="C1208" t="str">
            <v>SERAMİK DUVAR KAROLARI DÜZ YÜZEYLİ MUHTELİF RENK VE DESENDE DUVAR KAROSU (10*33)</v>
          </cell>
          <cell r="D1208">
            <v>14</v>
          </cell>
          <cell r="E1208">
            <v>14</v>
          </cell>
          <cell r="F1208">
            <v>14</v>
          </cell>
        </row>
        <row r="1209">
          <cell r="A1209" t="str">
            <v>04.391/018</v>
          </cell>
          <cell r="B1209" t="str">
            <v>M2</v>
          </cell>
          <cell r="C1209" t="str">
            <v>SERAMİK DUVAR KAROLARI MODÜLER ÖLÇÜDE ÜRETİLMİŞ DÜZ YÜZEYLİ MUHTELİF RENK VE DESENDE DUVAR KAROSU (10*33)</v>
          </cell>
          <cell r="D1209">
            <v>14</v>
          </cell>
          <cell r="E1209">
            <v>14</v>
          </cell>
          <cell r="F1209">
            <v>14</v>
          </cell>
        </row>
        <row r="1210">
          <cell r="A1210" t="str">
            <v>04.391/019</v>
          </cell>
          <cell r="B1210" t="str">
            <v>M2</v>
          </cell>
          <cell r="C1210" t="str">
            <v>SERAMİK DUVAR KAROLARI DÜZ YÜZEYLİ BEYAZ DUVAR KAROSU (7.5*15)</v>
          </cell>
          <cell r="D1210">
            <v>21.5</v>
          </cell>
          <cell r="E1210">
            <v>21.5</v>
          </cell>
          <cell r="F1210">
            <v>21.5</v>
          </cell>
        </row>
        <row r="1211">
          <cell r="A1211" t="str">
            <v>04.391/020</v>
          </cell>
          <cell r="B1211" t="str">
            <v>M2</v>
          </cell>
          <cell r="C1211" t="str">
            <v>SERAMİK DUVAR KAROLARI MODÜLER ÖLÇÜDE ÜRETİLMİŞ DÜZ YÜZEYLİ BEYAZ DUVAR KAROSU (7.5*15)</v>
          </cell>
          <cell r="D1211">
            <v>21.5</v>
          </cell>
          <cell r="E1211">
            <v>21.5</v>
          </cell>
          <cell r="F1211">
            <v>21.5</v>
          </cell>
        </row>
        <row r="1212">
          <cell r="A1212" t="str">
            <v>04.391/021</v>
          </cell>
          <cell r="B1212" t="str">
            <v>M2</v>
          </cell>
          <cell r="C1212" t="str">
            <v>SERAMİK DUVAR KAROLARI DÜZ YÜZEYLİ HER RENKTE VE DESENDE DUVAR KAROSU (7.5*15)</v>
          </cell>
          <cell r="D1212">
            <v>21.5</v>
          </cell>
          <cell r="E1212">
            <v>21.5</v>
          </cell>
          <cell r="F1212">
            <v>21.5</v>
          </cell>
        </row>
        <row r="1213">
          <cell r="A1213" t="str">
            <v>04.391/022</v>
          </cell>
          <cell r="B1213" t="str">
            <v>M2</v>
          </cell>
          <cell r="C1213" t="str">
            <v>SERAMİK DUVAR KAROLARI MODÜLER ÖLÇÜDE ÜRETİLMİŞ DÜZ YÜZEYLİ MUHTELİF RENK VE DESENDE DUVAR KAROSU (7.5*15)</v>
          </cell>
          <cell r="D1213">
            <v>21.5</v>
          </cell>
          <cell r="E1213">
            <v>21.5</v>
          </cell>
          <cell r="F1213">
            <v>21.5</v>
          </cell>
        </row>
        <row r="1214">
          <cell r="A1214" t="str">
            <v>04.391/023</v>
          </cell>
          <cell r="B1214" t="str">
            <v>M2</v>
          </cell>
          <cell r="C1214" t="str">
            <v>SERAMİK DUVAR KAROLARI RÖLYEF YÜZEYLİ BEYAZ DUVAR KAROSU (7.5*15)</v>
          </cell>
          <cell r="D1214">
            <v>22.6</v>
          </cell>
          <cell r="E1214">
            <v>22.6</v>
          </cell>
          <cell r="F1214">
            <v>22.6</v>
          </cell>
        </row>
        <row r="1215">
          <cell r="A1215" t="str">
            <v>04.391/024</v>
          </cell>
          <cell r="B1215" t="str">
            <v>M2</v>
          </cell>
          <cell r="C1215" t="str">
            <v>SERAMİK DUVAR KAROLARI MODÜLER ÖLÇÜDE ÜRETİLMİŞ RÖLYEF YÜZEYLİ BEYAZ DUVAR KAROSU (7.5*15)</v>
          </cell>
          <cell r="D1215">
            <v>22.6</v>
          </cell>
          <cell r="E1215">
            <v>22.6</v>
          </cell>
          <cell r="F1215">
            <v>22.6</v>
          </cell>
        </row>
        <row r="1216">
          <cell r="A1216" t="str">
            <v>04.391/025</v>
          </cell>
          <cell r="B1216" t="str">
            <v>M2</v>
          </cell>
          <cell r="C1216" t="str">
            <v>SERAMİK DUVAR KAROLARI RÖLYEF YÜZEYLİ MUHTELİF RENK VE DESENDE DUVAR KAROSU (7.5*15)</v>
          </cell>
          <cell r="D1216">
            <v>22.6</v>
          </cell>
          <cell r="E1216">
            <v>22.6</v>
          </cell>
          <cell r="F1216">
            <v>22.6</v>
          </cell>
        </row>
        <row r="1217">
          <cell r="A1217" t="str">
            <v>04.391/026</v>
          </cell>
          <cell r="B1217" t="str">
            <v>M2</v>
          </cell>
          <cell r="C1217" t="str">
            <v>SERAMİK DUVAR KAROLARI MODÜLER ÖLÇÜDE ÜRETİLMİŞ RÖLYEF YÜZEYLİ MUHTELİF RENK VE DESENDE DUVAR KAROSU (7.5*15)</v>
          </cell>
          <cell r="D1217">
            <v>22.6</v>
          </cell>
          <cell r="E1217">
            <v>22.6</v>
          </cell>
          <cell r="F1217">
            <v>22.6</v>
          </cell>
        </row>
        <row r="1218">
          <cell r="A1218" t="str">
            <v>04.391/027</v>
          </cell>
          <cell r="B1218" t="str">
            <v>M2</v>
          </cell>
          <cell r="C1218" t="str">
            <v>SERAMİK DUVAR KAROLARI DÜZ YÜZEYLİ BEYAZ DUVAR KAROSU (15*15)</v>
          </cell>
          <cell r="D1218">
            <v>8.0500000000000007</v>
          </cell>
          <cell r="E1218">
            <v>8.0500000000000007</v>
          </cell>
          <cell r="F1218">
            <v>8.0500000000000007</v>
          </cell>
        </row>
        <row r="1219">
          <cell r="A1219" t="str">
            <v>04.391/028</v>
          </cell>
          <cell r="B1219" t="str">
            <v>M2</v>
          </cell>
          <cell r="C1219" t="str">
            <v>SERAMİK DUVAR KAROLARI MODÜLER ÖLÇÜDE ÜRETİLMİŞ DÜZ YÜZEYLİ BEYAZ DUVAR KAROSU (15*15)</v>
          </cell>
          <cell r="D1219">
            <v>8.0500000000000007</v>
          </cell>
          <cell r="E1219">
            <v>8.0500000000000007</v>
          </cell>
          <cell r="F1219">
            <v>8.0500000000000007</v>
          </cell>
        </row>
        <row r="1220">
          <cell r="A1220" t="str">
            <v>04.391/029</v>
          </cell>
          <cell r="B1220" t="str">
            <v>M2</v>
          </cell>
          <cell r="C1220" t="str">
            <v>SERAMİK DUVAR KAROLARI DÜZ YÜZEYLİ HER RENKTE VE DESENDE DUVAR KAROSU (15*15)</v>
          </cell>
          <cell r="D1220">
            <v>8.0500000000000007</v>
          </cell>
          <cell r="E1220">
            <v>8.0500000000000007</v>
          </cell>
          <cell r="F1220">
            <v>8.0500000000000007</v>
          </cell>
        </row>
        <row r="1221">
          <cell r="A1221" t="str">
            <v>04.391/030</v>
          </cell>
          <cell r="B1221" t="str">
            <v>M2</v>
          </cell>
          <cell r="C1221" t="str">
            <v>SERAMİK DUVAR KAROLARI MODÜLER ÖLÇÜDE ÜRETİLMİŞ DÜZ YÜZEYLİ MUHTELİF RENK VE DESENDE DUVAR KAROSU (15*15)</v>
          </cell>
          <cell r="D1221">
            <v>8.0500000000000007</v>
          </cell>
          <cell r="E1221">
            <v>8.0500000000000007</v>
          </cell>
          <cell r="F1221">
            <v>8.0500000000000007</v>
          </cell>
        </row>
        <row r="1222">
          <cell r="A1222" t="str">
            <v>04.391/031</v>
          </cell>
          <cell r="B1222" t="str">
            <v>M2</v>
          </cell>
          <cell r="C1222" t="str">
            <v>SERAMİK DUVAR KAROLARI DÜZ YÜZEYLİ BEYAZ DUVAR KAROSU (15*20)</v>
          </cell>
          <cell r="D1222">
            <v>8.6</v>
          </cell>
          <cell r="E1222">
            <v>8.6</v>
          </cell>
          <cell r="F1222">
            <v>8.6</v>
          </cell>
        </row>
        <row r="1223">
          <cell r="A1223" t="str">
            <v>04.391/032</v>
          </cell>
          <cell r="B1223" t="str">
            <v>M2</v>
          </cell>
          <cell r="C1223" t="str">
            <v>SERAMİK DUVAR KAROLARI MODÜLER ÖLÇÜDE ÜRETİLMİŞ DÜZ YÜZEYLİ BEYAZ DUVAR KAROSU (15*20)</v>
          </cell>
          <cell r="D1223">
            <v>8.6</v>
          </cell>
          <cell r="E1223">
            <v>8.6</v>
          </cell>
          <cell r="F1223">
            <v>8.6</v>
          </cell>
        </row>
        <row r="1224">
          <cell r="A1224" t="str">
            <v>04.391/033</v>
          </cell>
          <cell r="B1224" t="str">
            <v>M2</v>
          </cell>
          <cell r="C1224" t="str">
            <v>SERAMİK DUVAR KAROLARI DÜZ YÜZEYLİ HER RENKTE VE DESENDE DUVAR KAROSU (15*20)</v>
          </cell>
          <cell r="D1224">
            <v>9.6999999999999993</v>
          </cell>
          <cell r="E1224">
            <v>9.6999999999999993</v>
          </cell>
          <cell r="F1224">
            <v>9.6999999999999993</v>
          </cell>
        </row>
        <row r="1225">
          <cell r="A1225" t="str">
            <v>04.391/034</v>
          </cell>
          <cell r="B1225" t="str">
            <v>M2</v>
          </cell>
          <cell r="C1225" t="str">
            <v>SERAMİK DUVAR KAROLARI MODÜLER ÖLÇÜDE ÜRETİLMİŞ DÜZ YÜZEYLİ MUHTELİF RENK VE DESENDE DUVAR KAROSU (15*20)</v>
          </cell>
          <cell r="D1225">
            <v>9.6999999999999993</v>
          </cell>
          <cell r="E1225">
            <v>9.6999999999999993</v>
          </cell>
          <cell r="F1225">
            <v>9.6999999999999993</v>
          </cell>
        </row>
        <row r="1226">
          <cell r="A1226" t="str">
            <v>04.391/035</v>
          </cell>
          <cell r="B1226" t="str">
            <v>M2</v>
          </cell>
          <cell r="C1226" t="str">
            <v>SERAMİK DUVAR KAROLARI DÜZ YÜZEYLİ BEYAZ DUVAR KAROSU (20*20)</v>
          </cell>
          <cell r="D1226">
            <v>8.6</v>
          </cell>
          <cell r="E1226">
            <v>8.6</v>
          </cell>
          <cell r="F1226">
            <v>8.6</v>
          </cell>
        </row>
        <row r="1227">
          <cell r="A1227" t="str">
            <v>04.391/036</v>
          </cell>
          <cell r="B1227" t="str">
            <v>M2</v>
          </cell>
          <cell r="C1227" t="str">
            <v>SERAMİK DUVAR KAROLARI MODÜLER ÖLÇÜDE ÜRETİLMİŞ DÜZ YÜZEYLİ BEYAZ DUVAR KAROSU (20*20)</v>
          </cell>
          <cell r="D1227">
            <v>8.6</v>
          </cell>
          <cell r="E1227">
            <v>8.6</v>
          </cell>
          <cell r="F1227">
            <v>8.6</v>
          </cell>
        </row>
        <row r="1228">
          <cell r="A1228" t="str">
            <v>04.391/037</v>
          </cell>
          <cell r="B1228" t="str">
            <v>M2</v>
          </cell>
          <cell r="C1228" t="str">
            <v>SERAMİK DUVAR KAROLARI MODÜLER ÖLÇÜDE ÜRETİLMİŞ DÜZ YÜZEYLİ MUHTELİF RENK VE DESENDE DUVAR KAROSU (20*20)</v>
          </cell>
          <cell r="D1228">
            <v>8.6</v>
          </cell>
          <cell r="E1228">
            <v>8.6</v>
          </cell>
          <cell r="F1228">
            <v>8.6</v>
          </cell>
        </row>
        <row r="1229">
          <cell r="A1229" t="str">
            <v>04.391/038</v>
          </cell>
          <cell r="B1229" t="str">
            <v>M2</v>
          </cell>
          <cell r="C1229" t="str">
            <v>SERAMİK DUVAR KAROLARI MODÜLER ÖLÇÜDE ÜRETİLMİŞ DÜZ YÜZEYLİ MUHTELİF RENK VE DESENDE DUVAR KAROSU (20*20)</v>
          </cell>
          <cell r="D1229">
            <v>8.6</v>
          </cell>
          <cell r="E1229">
            <v>8.6</v>
          </cell>
          <cell r="F1229">
            <v>8.6</v>
          </cell>
        </row>
        <row r="1230">
          <cell r="A1230" t="str">
            <v>04.391/039</v>
          </cell>
          <cell r="B1230" t="str">
            <v>M2</v>
          </cell>
          <cell r="C1230" t="str">
            <v>SERAMİK DUVAR KAROLARI RÖLYEF YÜZEYLİ BEYAZ DUVAR KAROSU (20*20)</v>
          </cell>
          <cell r="D1230">
            <v>8.6</v>
          </cell>
          <cell r="E1230">
            <v>8.6</v>
          </cell>
          <cell r="F1230">
            <v>8.6</v>
          </cell>
        </row>
        <row r="1231">
          <cell r="A1231" t="str">
            <v>04.391/040</v>
          </cell>
          <cell r="B1231" t="str">
            <v>M2</v>
          </cell>
          <cell r="C1231" t="str">
            <v>SERAMİK DUVAR KAROLARI MODÜLER ÖLÇÜDE ÜRETİLMİŞ RÖLYEF YÜZEYLİ BEYAZ DUVAR KAROSU (20*20)</v>
          </cell>
          <cell r="D1231">
            <v>8.6</v>
          </cell>
          <cell r="E1231">
            <v>8.6</v>
          </cell>
          <cell r="F1231">
            <v>8.6</v>
          </cell>
        </row>
        <row r="1232">
          <cell r="A1232" t="str">
            <v>04.391/041</v>
          </cell>
          <cell r="B1232" t="str">
            <v>M2</v>
          </cell>
          <cell r="C1232" t="str">
            <v>SERAMİK DUVAR KAROLARI RÖLYEF YÜZEYLİ MUHTELİF RENK VE DESENDE DUVAR KAROSU (20*20)</v>
          </cell>
          <cell r="D1232">
            <v>8.6</v>
          </cell>
          <cell r="E1232">
            <v>8.6</v>
          </cell>
          <cell r="F1232">
            <v>8.6</v>
          </cell>
        </row>
        <row r="1233">
          <cell r="A1233" t="str">
            <v>04.391/042</v>
          </cell>
          <cell r="B1233" t="str">
            <v>M2</v>
          </cell>
          <cell r="C1233" t="str">
            <v>SERAMİK DUVAR KAROLARI MODÜLER ÖLÇÜDE ÜRETİLMİŞ RÖLYEF YÜZEYLİ MUHTELİF RENK VE DESENDE DUVAR KAROSU (20*20)</v>
          </cell>
          <cell r="D1233">
            <v>8.6</v>
          </cell>
          <cell r="E1233">
            <v>8.6</v>
          </cell>
          <cell r="F1233">
            <v>8.6</v>
          </cell>
        </row>
        <row r="1234">
          <cell r="A1234" t="str">
            <v>04.391/043</v>
          </cell>
          <cell r="B1234" t="str">
            <v>M2</v>
          </cell>
          <cell r="C1234" t="str">
            <v>SERAMİK DUVAR KAROLARI DÜZ YÜZEYLİ BEYAZ DUVAR KAROSU (20*25)</v>
          </cell>
          <cell r="D1234">
            <v>7.55</v>
          </cell>
          <cell r="E1234">
            <v>7.55</v>
          </cell>
          <cell r="F1234">
            <v>7.55</v>
          </cell>
        </row>
        <row r="1235">
          <cell r="A1235" t="str">
            <v>04.391/044</v>
          </cell>
          <cell r="B1235" t="str">
            <v>M2</v>
          </cell>
          <cell r="C1235" t="str">
            <v>SERAMİK DUVAR KAROLARI MODÜLER ÖLÇÜDE ÜRETİLMİŞ DÜZ YÜZEYLİ BEYAZ DUVAR KAROSU (20*25)</v>
          </cell>
          <cell r="D1235">
            <v>7.55</v>
          </cell>
          <cell r="E1235">
            <v>7.55</v>
          </cell>
          <cell r="F1235">
            <v>7.55</v>
          </cell>
        </row>
        <row r="1236">
          <cell r="A1236" t="str">
            <v>04.391/045</v>
          </cell>
          <cell r="B1236" t="str">
            <v>M2</v>
          </cell>
          <cell r="C1236" t="str">
            <v>SERAMİK DUVAR KAROLARI DÜZ YÜZEYLİ MUHTELİF RENK VE DESENDE DUVAR KAROSU (20*25)</v>
          </cell>
          <cell r="D1236">
            <v>8.6</v>
          </cell>
          <cell r="E1236">
            <v>8.6</v>
          </cell>
          <cell r="F1236">
            <v>8.6</v>
          </cell>
        </row>
        <row r="1237">
          <cell r="A1237" t="str">
            <v>04.391/046</v>
          </cell>
          <cell r="B1237" t="str">
            <v>M2</v>
          </cell>
          <cell r="C1237" t="str">
            <v>SERAMİK DUVAR KAROLARI MODÜLER ÖLÇÜDE ÜRETİLMİŞ DÜZ YÜZEYLİ MUHTELİF RENK VE DESENDE DUVAR KAROSU (20*25)</v>
          </cell>
          <cell r="D1237">
            <v>8.6</v>
          </cell>
          <cell r="E1237">
            <v>8.6</v>
          </cell>
          <cell r="F1237">
            <v>8.6</v>
          </cell>
        </row>
        <row r="1238">
          <cell r="A1238" t="str">
            <v>04.391/047</v>
          </cell>
          <cell r="B1238" t="str">
            <v>M2</v>
          </cell>
          <cell r="C1238" t="str">
            <v>SERAMİK DUVAR KAROLARI RÖLYEF YÜZEYLİ BEYAZ DUVAR KAROSU (20*25)</v>
          </cell>
          <cell r="D1238">
            <v>8.6</v>
          </cell>
          <cell r="E1238">
            <v>8.6</v>
          </cell>
          <cell r="F1238">
            <v>8.6</v>
          </cell>
        </row>
        <row r="1239">
          <cell r="A1239" t="str">
            <v>04.391/048</v>
          </cell>
          <cell r="B1239" t="str">
            <v>M2</v>
          </cell>
          <cell r="C1239" t="str">
            <v>SERAMİK DUVAR KAROLARI MODÜLER ÖLÇÜDE ÜRETİLMİŞ RÖLYEF YÜZEYLİ BEYAZ DUVAR KAROSU (20*25)</v>
          </cell>
          <cell r="D1239">
            <v>8.6</v>
          </cell>
          <cell r="E1239">
            <v>8.6</v>
          </cell>
          <cell r="F1239">
            <v>8.6</v>
          </cell>
        </row>
        <row r="1240">
          <cell r="A1240" t="str">
            <v>04.391/049</v>
          </cell>
          <cell r="B1240" t="str">
            <v>M2</v>
          </cell>
          <cell r="C1240" t="str">
            <v>SERAMİK DUVAR KAROLARI RÖLYEF YÜZEYLİ BEYAZ MUHTELİF RENK VE DESENDE DUVAR KAROSU (20*25)</v>
          </cell>
          <cell r="D1240">
            <v>8.6</v>
          </cell>
          <cell r="E1240">
            <v>8.6</v>
          </cell>
          <cell r="F1240">
            <v>8.6</v>
          </cell>
        </row>
        <row r="1241">
          <cell r="A1241" t="str">
            <v>04.391/050</v>
          </cell>
          <cell r="B1241" t="str">
            <v>M2</v>
          </cell>
          <cell r="C1241" t="str">
            <v>SERAMİK DUVAR KAROLARI MODÜLER ÖLÇÜDE ÜRETİLMİŞ RÖLYEF YÜZEYLİ MUHTELİF RENK VE DESENDE DUVAR KAROSU (20*25)</v>
          </cell>
          <cell r="D1241">
            <v>8.6</v>
          </cell>
          <cell r="E1241">
            <v>8.6</v>
          </cell>
          <cell r="F1241">
            <v>8.6</v>
          </cell>
        </row>
        <row r="1242">
          <cell r="A1242" t="str">
            <v>04.391/051</v>
          </cell>
          <cell r="B1242" t="str">
            <v>M2</v>
          </cell>
          <cell r="C1242" t="str">
            <v>SERAMİK DUVAR KAROLARI DÜZ YÜZEYLİ BEYAZ DUVAR KAROSU (20*30)</v>
          </cell>
          <cell r="D1242">
            <v>11.85</v>
          </cell>
          <cell r="E1242">
            <v>11.85</v>
          </cell>
          <cell r="F1242">
            <v>11.85</v>
          </cell>
        </row>
        <row r="1243">
          <cell r="A1243" t="str">
            <v>04.391/052</v>
          </cell>
          <cell r="B1243" t="str">
            <v>M2</v>
          </cell>
          <cell r="C1243" t="str">
            <v>SERAMİK DUVAR KAROLARI MODÜLER ÖLÇÜDE ÜRETİLMİŞ DÜZ YÜZEYLİ BEYAZ DUVAR KAROSU (20*30)</v>
          </cell>
          <cell r="D1243">
            <v>11.85</v>
          </cell>
          <cell r="E1243">
            <v>11.85</v>
          </cell>
          <cell r="F1243">
            <v>11.85</v>
          </cell>
        </row>
        <row r="1244">
          <cell r="A1244" t="str">
            <v>04.391/053</v>
          </cell>
          <cell r="B1244" t="str">
            <v>M2</v>
          </cell>
          <cell r="C1244" t="str">
            <v>SERAMİK DUVAR KAROLARI DÜZ YÜZEYLİ HER RENKTE VE DESENDE DUVAR KAROSU (20*30)</v>
          </cell>
          <cell r="D1244">
            <v>9.15</v>
          </cell>
          <cell r="E1244">
            <v>9.15</v>
          </cell>
          <cell r="F1244">
            <v>9.15</v>
          </cell>
        </row>
        <row r="1245">
          <cell r="A1245" t="str">
            <v>04.391/054</v>
          </cell>
          <cell r="B1245" t="str">
            <v>M2</v>
          </cell>
          <cell r="C1245" t="str">
            <v>SERAMİK DUVAR KAROLARI MODÜLER ÖLÇÜDE ÜRETİLMİŞ DÜZ YÜZEYLİ MUHTELİF RENK VE DESENDE DUVAR KAROSU (20*30)</v>
          </cell>
          <cell r="D1245">
            <v>9.15</v>
          </cell>
          <cell r="E1245">
            <v>9.15</v>
          </cell>
          <cell r="F1245">
            <v>9.15</v>
          </cell>
        </row>
        <row r="1246">
          <cell r="A1246" t="str">
            <v>04.391/055</v>
          </cell>
          <cell r="B1246" t="str">
            <v>M2</v>
          </cell>
          <cell r="C1246" t="str">
            <v>SERAMİK DUVAR KAROLARI RÖLYEF YÜZEYLİ BEYAZ DUVAR KAROSU (20*30)</v>
          </cell>
          <cell r="D1246">
            <v>12.9</v>
          </cell>
          <cell r="E1246">
            <v>12.9</v>
          </cell>
          <cell r="F1246">
            <v>12.9</v>
          </cell>
        </row>
        <row r="1247">
          <cell r="A1247" t="str">
            <v>04.391/056</v>
          </cell>
          <cell r="B1247" t="str">
            <v>M2</v>
          </cell>
          <cell r="C1247" t="str">
            <v>SERAMİK DUVAR KAROLARI MODÜLER ÖLÇÜDE ÜRETİLMİŞ RÖLYEF YÜZEYLİ BEYAZ DUVAR KAROSU (20*30)</v>
          </cell>
          <cell r="D1247">
            <v>12.9</v>
          </cell>
          <cell r="E1247">
            <v>12.9</v>
          </cell>
          <cell r="F1247">
            <v>12.9</v>
          </cell>
        </row>
        <row r="1248">
          <cell r="A1248" t="str">
            <v>04.391/057</v>
          </cell>
          <cell r="B1248" t="str">
            <v>M2</v>
          </cell>
          <cell r="C1248" t="str">
            <v>SERAMİK DUVAR KAROLARI RÖLYEF YÜZEYLİ HER RENKTE VE DÜZEYDE DUVAR KAROSU (20*30)</v>
          </cell>
          <cell r="D1248">
            <v>12.9</v>
          </cell>
          <cell r="E1248">
            <v>12.9</v>
          </cell>
          <cell r="F1248">
            <v>12.9</v>
          </cell>
        </row>
        <row r="1249">
          <cell r="A1249" t="str">
            <v>04.391/058</v>
          </cell>
          <cell r="B1249" t="str">
            <v>M2</v>
          </cell>
          <cell r="C1249" t="str">
            <v>SERAMİK DUVAR KAROLARI MODÜLER ÖLÇÜDE ÜRETİLMİŞ RÖLYEF YÜZEYLİ MUHTELİF RENK VE DESENDE DUVAR KAROSU (20*30)</v>
          </cell>
          <cell r="D1249">
            <v>12.9</v>
          </cell>
          <cell r="E1249">
            <v>12.9</v>
          </cell>
          <cell r="F1249">
            <v>12.9</v>
          </cell>
        </row>
        <row r="1250">
          <cell r="A1250" t="str">
            <v>04.391/059</v>
          </cell>
          <cell r="B1250" t="str">
            <v>M2</v>
          </cell>
          <cell r="C1250" t="str">
            <v>SERAMİK DUVAR KAROLARI DÜZ YÜZEYLİ MUHTELİF RENKTE VE DESENDE DUVAR KAROSU (20*33)</v>
          </cell>
          <cell r="D1250">
            <v>12.9</v>
          </cell>
          <cell r="E1250">
            <v>12.9</v>
          </cell>
          <cell r="F1250">
            <v>12.9</v>
          </cell>
        </row>
        <row r="1251">
          <cell r="A1251" t="str">
            <v>04.391/060</v>
          </cell>
          <cell r="B1251" t="str">
            <v>M2</v>
          </cell>
          <cell r="C1251" t="str">
            <v>SERAMİK DUVAR KAROLARI MODÜLER ÖLÇÜDE ÜRETİLMİŞ DÜZ YÜZEYLİ MUHTELİF RENK VE DESENDE DUVAR KAROSU (20*33)</v>
          </cell>
          <cell r="D1251">
            <v>12.9</v>
          </cell>
          <cell r="E1251">
            <v>12.9</v>
          </cell>
          <cell r="F1251">
            <v>12.9</v>
          </cell>
        </row>
        <row r="1252">
          <cell r="A1252" t="str">
            <v>04.391/061</v>
          </cell>
          <cell r="B1252" t="str">
            <v>M2</v>
          </cell>
          <cell r="C1252" t="str">
            <v>SERAMİK DUVAR KAROLARI DÜZ YÜZEYLİ BEYAZ DUVAR KAROSU (20*40)</v>
          </cell>
          <cell r="D1252">
            <v>9.6999999999999993</v>
          </cell>
          <cell r="E1252">
            <v>9.6999999999999993</v>
          </cell>
          <cell r="F1252">
            <v>9.6999999999999993</v>
          </cell>
        </row>
        <row r="1253">
          <cell r="A1253" t="str">
            <v>04.391/062</v>
          </cell>
          <cell r="B1253" t="str">
            <v>M2</v>
          </cell>
          <cell r="C1253" t="str">
            <v>SERAMİK DUVAR KAROLARI MODÜLER ÖLÇÜDE ÜRETİLMİŞ DÜZ YÜZEYLİ BEYAZ  DUVAR KAROSU (20*40)</v>
          </cell>
          <cell r="D1253">
            <v>9.6999999999999993</v>
          </cell>
          <cell r="E1253">
            <v>9.6999999999999993</v>
          </cell>
          <cell r="F1253">
            <v>9.6999999999999993</v>
          </cell>
        </row>
        <row r="1254">
          <cell r="A1254" t="str">
            <v>04.391/063</v>
          </cell>
          <cell r="B1254" t="str">
            <v>M2</v>
          </cell>
          <cell r="C1254" t="str">
            <v>SERAMİK DUVAR KAROLARI DÜZ YÜZEYLİ MUHTELİF RENK VE DESENDE DUVAR KAROSU (20*40)</v>
          </cell>
          <cell r="D1254">
            <v>9.6999999999999993</v>
          </cell>
          <cell r="E1254">
            <v>9.6999999999999993</v>
          </cell>
          <cell r="F1254">
            <v>9.6999999999999993</v>
          </cell>
        </row>
        <row r="1255">
          <cell r="A1255" t="str">
            <v>04.391/064</v>
          </cell>
          <cell r="B1255" t="str">
            <v>M2</v>
          </cell>
          <cell r="C1255" t="str">
            <v>SERAMİK DUVAR KAROLARI MODÜLER ÖLÇÜDE ÜRETİLMİŞ DÜZ YÜZEYLİ MUHTELİF RENK VE DESENDE DUVAR KAROSU (20*40)</v>
          </cell>
          <cell r="D1255">
            <v>9.6999999999999993</v>
          </cell>
          <cell r="E1255">
            <v>9.6999999999999993</v>
          </cell>
          <cell r="F1255">
            <v>9.6999999999999993</v>
          </cell>
        </row>
        <row r="1256">
          <cell r="A1256" t="str">
            <v>04.391/065</v>
          </cell>
          <cell r="B1256" t="str">
            <v>M2</v>
          </cell>
          <cell r="C1256" t="str">
            <v>SERAMİK DUVAR KAROLARI RÖLYEF YÜZEYLİ BEYAZ DUVAR KAROSU (20*40)</v>
          </cell>
          <cell r="D1256">
            <v>10.75</v>
          </cell>
          <cell r="E1256">
            <v>10.75</v>
          </cell>
          <cell r="F1256">
            <v>10.75</v>
          </cell>
        </row>
        <row r="1257">
          <cell r="A1257" t="str">
            <v>04.391/066</v>
          </cell>
          <cell r="B1257" t="str">
            <v>M2</v>
          </cell>
          <cell r="C1257" t="str">
            <v>SERAMİK DUVAR KAROLARI MODÜLER ÖLÇÜDE ÜRETİLMİŞ RÖLYEF YÜZEYLİ BEYAZ DUVAR KAROSU (20*40)</v>
          </cell>
          <cell r="D1257">
            <v>10.75</v>
          </cell>
          <cell r="E1257">
            <v>10.75</v>
          </cell>
          <cell r="F1257">
            <v>10.75</v>
          </cell>
        </row>
        <row r="1258">
          <cell r="A1258" t="str">
            <v>04.391/067</v>
          </cell>
          <cell r="B1258" t="str">
            <v>M2</v>
          </cell>
          <cell r="C1258" t="str">
            <v>SERAMİK DUVAR KAROLARI RÖLYEF YÜZEYLİ MUHTELİF RENK VE DUVAR KAROSU (20*40)</v>
          </cell>
          <cell r="D1258">
            <v>10.75</v>
          </cell>
          <cell r="E1258">
            <v>10.75</v>
          </cell>
          <cell r="F1258">
            <v>10.75</v>
          </cell>
        </row>
        <row r="1259">
          <cell r="A1259" t="str">
            <v>04.391/068</v>
          </cell>
          <cell r="B1259" t="str">
            <v>M2</v>
          </cell>
          <cell r="C1259" t="str">
            <v>SERAMİK DUVAR KAROLARI MODÜLER ÖLÇÜDE ÜRETİLMİŞ RÖLYEF YÜZEYLİ MUHTELİF RENK VE DESENDE DUVAR KAROSU (20*40)</v>
          </cell>
          <cell r="D1259">
            <v>10.75</v>
          </cell>
          <cell r="E1259">
            <v>10.75</v>
          </cell>
          <cell r="F1259">
            <v>10.75</v>
          </cell>
        </row>
        <row r="1260">
          <cell r="A1260" t="str">
            <v>04.391/069</v>
          </cell>
          <cell r="B1260" t="str">
            <v>M2</v>
          </cell>
          <cell r="C1260" t="str">
            <v>SERAMİK DUVAR KAROLARI DÜZ YÜZEYLİ BEYAZ DUVAR KAROSU (20*60)</v>
          </cell>
          <cell r="D1260">
            <v>27.95</v>
          </cell>
          <cell r="E1260">
            <v>27.95</v>
          </cell>
          <cell r="F1260">
            <v>27.95</v>
          </cell>
        </row>
        <row r="1261">
          <cell r="A1261" t="str">
            <v>04.391/070</v>
          </cell>
          <cell r="B1261" t="str">
            <v>M2</v>
          </cell>
          <cell r="C1261" t="str">
            <v>SERAMİK DUVAR KAROLARI MODÜLER ÖLÇÜDE ÜRETİLMİŞ DÜZ YÜZEYLİ BEYAZ  DUVAR KAROSU (20*60)</v>
          </cell>
          <cell r="D1261">
            <v>27.95</v>
          </cell>
          <cell r="E1261">
            <v>27.95</v>
          </cell>
          <cell r="F1261">
            <v>27.95</v>
          </cell>
        </row>
        <row r="1262">
          <cell r="A1262" t="str">
            <v>04.391/071</v>
          </cell>
          <cell r="B1262" t="str">
            <v>M2</v>
          </cell>
          <cell r="C1262" t="str">
            <v>SERAMİK DUVAR KAROLARI DÜZ YÜZEYLİ HER RENKTE VE  DUVAR KAROSU (20*60)</v>
          </cell>
          <cell r="D1262">
            <v>27.95</v>
          </cell>
          <cell r="E1262">
            <v>27.95</v>
          </cell>
          <cell r="F1262">
            <v>27.95</v>
          </cell>
        </row>
        <row r="1263">
          <cell r="A1263" t="str">
            <v>04.391/072</v>
          </cell>
          <cell r="B1263" t="str">
            <v>M2</v>
          </cell>
          <cell r="C1263" t="str">
            <v>SERAMİK DUVAR KAROLARI MODÜLER ÖLÇÜDE ÜRETİLMİŞ DÜZ YÜZEYLİ MUHTELİF RENK VE DESENDE  DUVAR KAROSU (20*60)</v>
          </cell>
          <cell r="D1263">
            <v>27.95</v>
          </cell>
          <cell r="E1263">
            <v>27.95</v>
          </cell>
          <cell r="F1263">
            <v>27.95</v>
          </cell>
        </row>
        <row r="1264">
          <cell r="A1264" t="str">
            <v>04.391/073</v>
          </cell>
          <cell r="B1264" t="str">
            <v>M2</v>
          </cell>
          <cell r="C1264" t="str">
            <v>SERAMİK DUVAR KAROLARI RÖLYEF YÜZEYLİ BEYAZ DUVAR KAROSU (20*60)</v>
          </cell>
          <cell r="D1264">
            <v>27.95</v>
          </cell>
          <cell r="E1264">
            <v>27.95</v>
          </cell>
          <cell r="F1264">
            <v>27.95</v>
          </cell>
        </row>
        <row r="1265">
          <cell r="A1265" t="str">
            <v>04.391/074</v>
          </cell>
          <cell r="B1265" t="str">
            <v>M2</v>
          </cell>
          <cell r="C1265" t="str">
            <v>SERAMİK DUVAR KAROLARI MODÜLER ÖLÇÜDE ÜRETİLMİŞ RÖLYEF YÜZEYLİ BEYAZ DUVAR KAROSU (20*60)</v>
          </cell>
          <cell r="D1265">
            <v>27.95</v>
          </cell>
          <cell r="E1265">
            <v>27.95</v>
          </cell>
          <cell r="F1265">
            <v>27.95</v>
          </cell>
        </row>
        <row r="1266">
          <cell r="A1266" t="str">
            <v>04.391/075</v>
          </cell>
          <cell r="B1266" t="str">
            <v>M2</v>
          </cell>
          <cell r="C1266" t="str">
            <v>SERAMİK DUVAR KAROLARI RÖLYEF YÜZEYLİ HER RENKTE VE DÜZEYDE DUVAR KAROSU (20*60)</v>
          </cell>
          <cell r="D1266">
            <v>27.95</v>
          </cell>
          <cell r="E1266">
            <v>27.95</v>
          </cell>
          <cell r="F1266">
            <v>27.95</v>
          </cell>
        </row>
        <row r="1267">
          <cell r="A1267" t="str">
            <v>04.391/076</v>
          </cell>
          <cell r="B1267" t="str">
            <v>M2</v>
          </cell>
          <cell r="C1267" t="str">
            <v>SERAMİK DUVAR KAROLARI MODÜLER ÖLÇÜDE ÜRETİLMİŞ RÖLYEF YÜZEYLİ MUHTELİF RENK VE DESENDE DUVAR KAROSU (20*60)</v>
          </cell>
          <cell r="D1267">
            <v>27.95</v>
          </cell>
          <cell r="E1267">
            <v>27.95</v>
          </cell>
          <cell r="F1267">
            <v>27.95</v>
          </cell>
        </row>
        <row r="1268">
          <cell r="A1268" t="str">
            <v>04.391/077</v>
          </cell>
          <cell r="B1268" t="str">
            <v>M2</v>
          </cell>
          <cell r="C1268" t="str">
            <v>SERAMİK DUVAR KAROLARI DÜZ YÜZEYLİ BEYAZ DUVAR KAROSU (25*25)</v>
          </cell>
          <cell r="D1268">
            <v>9.6999999999999993</v>
          </cell>
          <cell r="E1268">
            <v>9.6999999999999993</v>
          </cell>
          <cell r="F1268">
            <v>9.6999999999999993</v>
          </cell>
        </row>
        <row r="1269">
          <cell r="A1269" t="str">
            <v>04.391/078</v>
          </cell>
          <cell r="B1269" t="str">
            <v>M2</v>
          </cell>
          <cell r="C1269" t="str">
            <v>SERAMİK DUVAR KAROLARI MODÜLER ÖLÇÜDE ÜRETİLMİŞ DÜZ YÜZEYLİ BEYAZ  DUVAR KAROSU (25*25)</v>
          </cell>
          <cell r="D1269">
            <v>9.6999999999999993</v>
          </cell>
          <cell r="E1269">
            <v>9.6999999999999993</v>
          </cell>
          <cell r="F1269">
            <v>9.6999999999999993</v>
          </cell>
        </row>
        <row r="1270">
          <cell r="A1270" t="str">
            <v>04.391/079</v>
          </cell>
          <cell r="B1270" t="str">
            <v>M2</v>
          </cell>
          <cell r="C1270" t="str">
            <v>SERAMİK DUVAR KAROLARI DÜZ YÜZEYLİ MUHTELİF RENK VE DESENDE DUVAR KAROSU (25*25)</v>
          </cell>
          <cell r="D1270">
            <v>9.6999999999999993</v>
          </cell>
          <cell r="E1270">
            <v>9.6999999999999993</v>
          </cell>
          <cell r="F1270">
            <v>9.6999999999999993</v>
          </cell>
        </row>
        <row r="1271">
          <cell r="A1271" t="str">
            <v>04.391/080</v>
          </cell>
          <cell r="B1271" t="str">
            <v>M2</v>
          </cell>
          <cell r="C1271" t="str">
            <v>SERAMİK DUVAR KAROLARI MODÜLER ÖLÇÜDE ÜRETİLMİŞ DÜZ YÜZEYLİ MUHTELİF RENK VE DESENDE  DUVAR KAROSU (25*25)</v>
          </cell>
          <cell r="D1271">
            <v>9.6999999999999993</v>
          </cell>
          <cell r="E1271">
            <v>9.6999999999999993</v>
          </cell>
          <cell r="F1271">
            <v>9.6999999999999993</v>
          </cell>
        </row>
        <row r="1272">
          <cell r="A1272" t="str">
            <v>04.391/081</v>
          </cell>
          <cell r="B1272" t="str">
            <v>M2</v>
          </cell>
          <cell r="C1272" t="str">
            <v>SERAMİK DUVAR KAROLARI RÖLYEF YÜZEYLİ BEYAZ DUVAR KAROSU (25*25)</v>
          </cell>
          <cell r="D1272">
            <v>9.6999999999999993</v>
          </cell>
          <cell r="E1272">
            <v>9.6999999999999993</v>
          </cell>
          <cell r="F1272">
            <v>9.6999999999999993</v>
          </cell>
        </row>
        <row r="1273">
          <cell r="A1273" t="str">
            <v>04.391/082</v>
          </cell>
          <cell r="B1273" t="str">
            <v>M2</v>
          </cell>
          <cell r="C1273" t="str">
            <v>SERAMİK DUVAR KAROLARI MODÜLER ÖLÇÜDE ÜRETİLMİŞ RÖLYEF YÜZEYLİ BEYAZ DUVAR KAROSU (25*25)</v>
          </cell>
          <cell r="D1273">
            <v>9.6999999999999993</v>
          </cell>
          <cell r="E1273">
            <v>9.6999999999999993</v>
          </cell>
          <cell r="F1273">
            <v>9.6999999999999993</v>
          </cell>
        </row>
        <row r="1274">
          <cell r="A1274" t="str">
            <v>04.391/083</v>
          </cell>
          <cell r="B1274" t="str">
            <v>M2</v>
          </cell>
          <cell r="C1274" t="str">
            <v>SERAMİK DUVAR KAROLARI RÖLYEF YÜZEYLİ MUHTELİF RENK VE DESENDE DUVAR KAROSU (25*25)</v>
          </cell>
          <cell r="D1274">
            <v>9.6999999999999993</v>
          </cell>
          <cell r="E1274">
            <v>9.6999999999999993</v>
          </cell>
          <cell r="F1274">
            <v>9.6999999999999993</v>
          </cell>
        </row>
        <row r="1275">
          <cell r="A1275" t="str">
            <v>04.391/084</v>
          </cell>
          <cell r="B1275" t="str">
            <v>M2</v>
          </cell>
          <cell r="C1275" t="str">
            <v>SERAMİK DUVAR KAROLARI MODÜLER ÖLÇÜDE ÜRETİLMİŞ RÖLYEF YÜZEYLİ MUHTELİF RENK VE DESENDE DUVAR KAROSU (25*25)</v>
          </cell>
          <cell r="D1275">
            <v>9.6999999999999993</v>
          </cell>
          <cell r="E1275">
            <v>9.6999999999999993</v>
          </cell>
          <cell r="F1275">
            <v>9.6999999999999993</v>
          </cell>
        </row>
        <row r="1276">
          <cell r="A1276" t="str">
            <v>04.391/085</v>
          </cell>
          <cell r="B1276" t="str">
            <v>M2</v>
          </cell>
          <cell r="C1276" t="str">
            <v>SERAMİK DUVAR KAROLARI DÜZ YÜZEYLİ BEYAZ DUVAR KAROSU (25*33)</v>
          </cell>
          <cell r="D1276">
            <v>8.6</v>
          </cell>
          <cell r="E1276">
            <v>8.6</v>
          </cell>
          <cell r="F1276">
            <v>8.6</v>
          </cell>
        </row>
        <row r="1277">
          <cell r="A1277" t="str">
            <v>04.391/086</v>
          </cell>
          <cell r="B1277" t="str">
            <v>M2</v>
          </cell>
          <cell r="C1277" t="str">
            <v>SERAMİK DUVAR KAROLARI MODÜLER ÖLÇÜDE ÜRETİLMİŞ DÜZ YÜZEYLİ BEYAZ  DUVAR KAROSU (25*33)</v>
          </cell>
          <cell r="D1277">
            <v>8.6</v>
          </cell>
          <cell r="E1277">
            <v>8.6</v>
          </cell>
          <cell r="F1277">
            <v>8.6</v>
          </cell>
        </row>
        <row r="1278">
          <cell r="A1278" t="str">
            <v>04.391/087</v>
          </cell>
          <cell r="B1278" t="str">
            <v>M2</v>
          </cell>
          <cell r="C1278" t="str">
            <v>SERAMİK DUVAR KAROLARI DÜZ YÜZEYLİ MUHTELİF RENK VE DESENDE DUVAR KAROSU (25*33)</v>
          </cell>
          <cell r="D1278">
            <v>9.15</v>
          </cell>
          <cell r="E1278">
            <v>9.15</v>
          </cell>
          <cell r="F1278">
            <v>9.15</v>
          </cell>
        </row>
        <row r="1279">
          <cell r="A1279" t="str">
            <v>04.391/088</v>
          </cell>
          <cell r="B1279" t="str">
            <v>M2</v>
          </cell>
          <cell r="C1279" t="str">
            <v>SERAMİK DUVAR KAROLARI MODÜLER ÖLÇÜDE ÜRETİLMİŞ DÜZ YÜZEYLİ MUHTELİF RENK VE DESENDE  DUVAR KAROSU (25*33)</v>
          </cell>
          <cell r="D1279">
            <v>9.15</v>
          </cell>
          <cell r="E1279">
            <v>9.15</v>
          </cell>
          <cell r="F1279">
            <v>9.15</v>
          </cell>
        </row>
        <row r="1280">
          <cell r="A1280" t="str">
            <v>04.391/089</v>
          </cell>
          <cell r="B1280" t="str">
            <v>M2</v>
          </cell>
          <cell r="C1280" t="str">
            <v>SERAMİK DUVAR KAROLARI RÖLYEF YÜZEYLİ BEYAZ DUVAR KAROSU (25*33)</v>
          </cell>
          <cell r="D1280">
            <v>9.6999999999999993</v>
          </cell>
          <cell r="E1280">
            <v>9.6999999999999993</v>
          </cell>
          <cell r="F1280">
            <v>9.6999999999999993</v>
          </cell>
        </row>
        <row r="1281">
          <cell r="A1281" t="str">
            <v>04.391/090</v>
          </cell>
          <cell r="B1281" t="str">
            <v>M2</v>
          </cell>
          <cell r="C1281" t="str">
            <v>SERAMİK DUVAR KAROLARI MODÜLER ÖLÇÜDE ÜRETİLMİŞ RÖLYEF YÜZEYLİ BEYAZ DUVAR KAROSU (25*33)</v>
          </cell>
          <cell r="D1281">
            <v>9.6999999999999993</v>
          </cell>
          <cell r="E1281">
            <v>9.6999999999999993</v>
          </cell>
          <cell r="F1281">
            <v>9.6999999999999993</v>
          </cell>
        </row>
        <row r="1282">
          <cell r="A1282" t="str">
            <v>04.391/091</v>
          </cell>
          <cell r="B1282" t="str">
            <v>M2</v>
          </cell>
          <cell r="C1282" t="str">
            <v>SERAMİK DUVAR KAROLARI RÖLYEF YÜZEYLİ MUHTELİF RENK VE DESENDE DUVAR KAROSU (25*33)</v>
          </cell>
          <cell r="D1282">
            <v>10.75</v>
          </cell>
          <cell r="E1282">
            <v>10.75</v>
          </cell>
          <cell r="F1282">
            <v>10.75</v>
          </cell>
        </row>
        <row r="1283">
          <cell r="A1283" t="str">
            <v>04.391/092</v>
          </cell>
          <cell r="B1283" t="str">
            <v>M2</v>
          </cell>
          <cell r="C1283" t="str">
            <v>SERAMİK DUVAR KAROLARI MODÜLER ÖLÇÜDE ÜRETİLMİŞ RÖLYEF YÜZEYLİ MUHTELİF RENK VE DESENDE DUVAR KAROSU (25*33)</v>
          </cell>
          <cell r="D1283">
            <v>10.75</v>
          </cell>
          <cell r="E1283">
            <v>10.75</v>
          </cell>
          <cell r="F1283">
            <v>10.75</v>
          </cell>
        </row>
        <row r="1284">
          <cell r="A1284" t="str">
            <v>04.391/093</v>
          </cell>
          <cell r="B1284" t="str">
            <v>M2</v>
          </cell>
          <cell r="C1284" t="str">
            <v>SERAMİK DUVAR KAROLARI DÜZ YÜZEYLİ BEYAZ DUVAR KAROSU (12.5*40)</v>
          </cell>
          <cell r="D1284">
            <v>19.350000000000001</v>
          </cell>
          <cell r="E1284">
            <v>19.350000000000001</v>
          </cell>
          <cell r="F1284">
            <v>19.350000000000001</v>
          </cell>
        </row>
        <row r="1285">
          <cell r="A1285" t="str">
            <v>04.391/094</v>
          </cell>
          <cell r="B1285" t="str">
            <v>M2</v>
          </cell>
          <cell r="C1285" t="str">
            <v>SERAMİK DUVAR KAROLARI MODÜLER ÖLÇÜDE ÜRETİLMİŞ DÜZ YÜZEYLİ BEYAZ  DUVAR KAROSU (12.5*40)</v>
          </cell>
          <cell r="D1285">
            <v>19.350000000000001</v>
          </cell>
          <cell r="E1285">
            <v>19.350000000000001</v>
          </cell>
          <cell r="F1285">
            <v>19.350000000000001</v>
          </cell>
        </row>
        <row r="1286">
          <cell r="A1286" t="str">
            <v>04.391/095</v>
          </cell>
          <cell r="B1286" t="str">
            <v>M2</v>
          </cell>
          <cell r="C1286" t="str">
            <v>SERAMİK DUVAR KAROLARI DÜZ YÜZEYLİ HER RENKTE VE DESENDE DUVAR KAROSU (12.5*40)</v>
          </cell>
          <cell r="D1286">
            <v>19.350000000000001</v>
          </cell>
          <cell r="E1286">
            <v>19.350000000000001</v>
          </cell>
          <cell r="F1286">
            <v>19.350000000000001</v>
          </cell>
        </row>
        <row r="1287">
          <cell r="A1287" t="str">
            <v>04.391/096</v>
          </cell>
          <cell r="B1287" t="str">
            <v>M2</v>
          </cell>
          <cell r="C1287" t="str">
            <v>SERAMİK DUVAR KAROLARI MODÜLER ÖLÇÜDE ÜRETİLMİŞ DÜZ YÜZEYLİ MUHTELİF RENK VE DESENDE  DUVAR KAROSU (12.5*40)</v>
          </cell>
          <cell r="D1287">
            <v>19.350000000000001</v>
          </cell>
          <cell r="E1287">
            <v>19.350000000000001</v>
          </cell>
          <cell r="F1287">
            <v>19.350000000000001</v>
          </cell>
        </row>
        <row r="1288">
          <cell r="A1288" t="str">
            <v>04.391/097</v>
          </cell>
          <cell r="B1288" t="str">
            <v>M2</v>
          </cell>
          <cell r="C1288" t="str">
            <v>SERAMİK DUVAR KAROLARI RÖLYEF YÜZEYLİ BEYAZ DUVAR KAROSU (12.5*40)</v>
          </cell>
          <cell r="D1288">
            <v>20.45</v>
          </cell>
          <cell r="E1288">
            <v>20.45</v>
          </cell>
          <cell r="F1288">
            <v>20.45</v>
          </cell>
        </row>
        <row r="1289">
          <cell r="A1289" t="str">
            <v>04.391/098</v>
          </cell>
          <cell r="B1289" t="str">
            <v>M2</v>
          </cell>
          <cell r="C1289" t="str">
            <v>SERAMİK DUVAR KAROLARI MODÜLER ÖLÇÜDE ÜRETİLMİŞ RÖLYEF YÜZEYLİ BEYAZ DUVAR KAROSU (12.5*40)</v>
          </cell>
          <cell r="D1289">
            <v>20.45</v>
          </cell>
          <cell r="E1289">
            <v>20.45</v>
          </cell>
          <cell r="F1289">
            <v>20.45</v>
          </cell>
        </row>
        <row r="1290">
          <cell r="A1290" t="str">
            <v>04.391/099</v>
          </cell>
          <cell r="B1290" t="str">
            <v>M2</v>
          </cell>
          <cell r="C1290" t="str">
            <v>SERAMİK DUVAR KAROLARI RÖLYEF YÜZEYLİ MUHTELİF RENK VE DESENDE DUVAR KAROSU (12.5*40)</v>
          </cell>
          <cell r="D1290">
            <v>17.2</v>
          </cell>
          <cell r="E1290">
            <v>17.2</v>
          </cell>
          <cell r="F1290">
            <v>17.2</v>
          </cell>
        </row>
        <row r="1291">
          <cell r="A1291" t="str">
            <v>04.391/100</v>
          </cell>
          <cell r="B1291" t="str">
            <v>M2</v>
          </cell>
          <cell r="C1291" t="str">
            <v>SERAMİK DUVAR KAROLARI MODÜLER ÖLÇÜDE ÜRETİLMİŞ RÖLYEF YÜZEYLİ MUHTELİF RENK VE DESENDE DUVAR KAROSU (12.5*40)</v>
          </cell>
          <cell r="D1291">
            <v>17.2</v>
          </cell>
          <cell r="E1291">
            <v>17.2</v>
          </cell>
          <cell r="F1291">
            <v>17.2</v>
          </cell>
        </row>
        <row r="1292">
          <cell r="A1292" t="str">
            <v>04.391/101</v>
          </cell>
          <cell r="B1292" t="str">
            <v>M2</v>
          </cell>
          <cell r="C1292" t="str">
            <v>SERAMİK DUVAR KAROLARI DÜZ YÜZEYLİ BEYAZ DUVAR KAROSU (25*40)</v>
          </cell>
          <cell r="D1292">
            <v>10.75</v>
          </cell>
          <cell r="E1292">
            <v>10.75</v>
          </cell>
          <cell r="F1292">
            <v>10.75</v>
          </cell>
        </row>
        <row r="1293">
          <cell r="A1293" t="str">
            <v>04.391/102</v>
          </cell>
          <cell r="B1293" t="str">
            <v>M2</v>
          </cell>
          <cell r="C1293" t="str">
            <v>SERAMİK DUVAR KAROLARI MODÜLER ÖLÇÜDE ÜRETİLMİŞ DÜZ YÜZEYLİ BEYAZ  DUVAR KAROSU (25*40)</v>
          </cell>
          <cell r="D1293">
            <v>10.75</v>
          </cell>
          <cell r="E1293">
            <v>10.75</v>
          </cell>
          <cell r="F1293">
            <v>10.75</v>
          </cell>
        </row>
        <row r="1294">
          <cell r="A1294" t="str">
            <v>04.391/103</v>
          </cell>
          <cell r="B1294" t="str">
            <v>M2</v>
          </cell>
          <cell r="C1294" t="str">
            <v>SERAMİK DUVAR KAROLARI DÜZ YÜZEYLİ MUHTELİF RENK VE DESENDE DUVAR KAROSU (25*40)</v>
          </cell>
          <cell r="D1294">
            <v>10.75</v>
          </cell>
          <cell r="E1294">
            <v>10.75</v>
          </cell>
          <cell r="F1294">
            <v>10.75</v>
          </cell>
        </row>
        <row r="1295">
          <cell r="A1295" t="str">
            <v>04.391/104</v>
          </cell>
          <cell r="B1295" t="str">
            <v>M2</v>
          </cell>
          <cell r="C1295" t="str">
            <v>SERAMİK DUVAR KAROLARI MODÜLER ÖLÇÜDE ÜRETİLMİŞ DÜZ YÜZEYLİ MUHTELİF RENK VE DESENDE  DUVAR KAROSU (25*40)</v>
          </cell>
          <cell r="D1295">
            <v>10.75</v>
          </cell>
          <cell r="E1295">
            <v>10.75</v>
          </cell>
          <cell r="F1295">
            <v>10.75</v>
          </cell>
        </row>
        <row r="1296">
          <cell r="A1296" t="str">
            <v>04.391/105</v>
          </cell>
          <cell r="B1296" t="str">
            <v>M2</v>
          </cell>
          <cell r="C1296" t="str">
            <v>SERAMİK DUVAR KAROLARI RÖLYEF YÜZEYLİ BEYAZ DUVAR KAROSU (25*40)</v>
          </cell>
          <cell r="D1296">
            <v>11.85</v>
          </cell>
          <cell r="E1296">
            <v>11.85</v>
          </cell>
          <cell r="F1296">
            <v>11.85</v>
          </cell>
        </row>
        <row r="1297">
          <cell r="A1297" t="str">
            <v>04.391/106</v>
          </cell>
          <cell r="B1297" t="str">
            <v>M2</v>
          </cell>
          <cell r="C1297" t="str">
            <v>SERAMİK DUVAR KAROLARI MODÜLER ÖLÇÜDE ÜRETİLMİŞ RÖLYEF YÜZEYLİ BEYAZ DUVAR KAROSU (25*40)</v>
          </cell>
          <cell r="D1297">
            <v>11.85</v>
          </cell>
          <cell r="E1297">
            <v>11.85</v>
          </cell>
          <cell r="F1297">
            <v>11.85</v>
          </cell>
        </row>
        <row r="1298">
          <cell r="A1298" t="str">
            <v>04.391/107</v>
          </cell>
          <cell r="B1298" t="str">
            <v>M2</v>
          </cell>
          <cell r="C1298" t="str">
            <v>SERAMİK DUVAR KAROLARI RÖLYEF YÜZEYLİ MUHTELİF RENK VE DESENDE DUVAR KAROSU (25*40)</v>
          </cell>
          <cell r="D1298">
            <v>12.9</v>
          </cell>
          <cell r="E1298">
            <v>12.9</v>
          </cell>
          <cell r="F1298">
            <v>12.9</v>
          </cell>
        </row>
        <row r="1299">
          <cell r="A1299" t="str">
            <v>04.391/108</v>
          </cell>
          <cell r="B1299" t="str">
            <v>M2</v>
          </cell>
          <cell r="C1299" t="str">
            <v>SERAMİK DUVAR KAROLARI MODÜLER ÖLÇÜDE ÜRETİLMİŞ DÜZ YÜZEYLİ MUHTELİF RENK VE DESENDE  DUVAR KAROSU (25*40)</v>
          </cell>
          <cell r="D1299">
            <v>12.9</v>
          </cell>
          <cell r="E1299">
            <v>12.9</v>
          </cell>
          <cell r="F1299">
            <v>12.9</v>
          </cell>
        </row>
        <row r="1300">
          <cell r="A1300" t="str">
            <v>04.391/109</v>
          </cell>
          <cell r="B1300" t="str">
            <v>M2</v>
          </cell>
          <cell r="C1300" t="str">
            <v>SERAMİK DUVAR KAROLARI DÜZ YÜZEYLİ BEYAZ DUVAR KAROSU (20*45)</v>
          </cell>
          <cell r="D1300">
            <v>15</v>
          </cell>
          <cell r="E1300">
            <v>15</v>
          </cell>
          <cell r="F1300">
            <v>15</v>
          </cell>
        </row>
        <row r="1301">
          <cell r="A1301" t="str">
            <v>04.391/110</v>
          </cell>
          <cell r="B1301" t="str">
            <v>M2</v>
          </cell>
          <cell r="C1301" t="str">
            <v>SERAMİK DUVAR KAROLARI MODÜLER ÖLÇÜDE ÜRETİLMİŞ DÜZ YÜZEYLİ BEYAZ  DUVAR KAROSU (20*45)</v>
          </cell>
          <cell r="D1301">
            <v>15</v>
          </cell>
          <cell r="E1301">
            <v>15</v>
          </cell>
          <cell r="F1301">
            <v>15</v>
          </cell>
        </row>
        <row r="1302">
          <cell r="A1302" t="str">
            <v>04.391/111</v>
          </cell>
          <cell r="B1302" t="str">
            <v>M2</v>
          </cell>
          <cell r="C1302" t="str">
            <v>SERAMİK DUVAR KAROLARI DÜZ YÜZEYLİ HER RENKTE VE DESENDE DUVAR KAROSU (20*45)</v>
          </cell>
          <cell r="D1302">
            <v>15</v>
          </cell>
          <cell r="E1302">
            <v>15</v>
          </cell>
          <cell r="F1302">
            <v>15</v>
          </cell>
        </row>
        <row r="1303">
          <cell r="A1303" t="str">
            <v>04.391/112</v>
          </cell>
          <cell r="B1303" t="str">
            <v>M2</v>
          </cell>
          <cell r="C1303" t="str">
            <v>SERAMİK DUVAR KAROLARI MODÜLER ÖLÇÜDE ÜRETİLMİŞ DÜZ YÜZEYLİ MUHTELİF RENK VE DESENDE  DUVAR KAROSU (20*45)</v>
          </cell>
          <cell r="D1303">
            <v>15</v>
          </cell>
          <cell r="E1303">
            <v>15</v>
          </cell>
          <cell r="F1303">
            <v>15</v>
          </cell>
        </row>
        <row r="1304">
          <cell r="A1304" t="str">
            <v>04.391/113</v>
          </cell>
          <cell r="B1304" t="str">
            <v>M2</v>
          </cell>
          <cell r="C1304" t="str">
            <v>SERAMİK DUVAR KAROLARI RÖLYEF YÜZEYLİ BEYAZ DUVAR KAROSU (20*45)</v>
          </cell>
          <cell r="D1304">
            <v>15</v>
          </cell>
          <cell r="E1304">
            <v>15</v>
          </cell>
          <cell r="F1304">
            <v>15</v>
          </cell>
        </row>
        <row r="1305">
          <cell r="A1305" t="str">
            <v>04.391/114</v>
          </cell>
          <cell r="B1305" t="str">
            <v>M2</v>
          </cell>
          <cell r="C1305" t="str">
            <v>SERAMİK DUVAR KAROLARI MODÜLER ÖLÇÜDE ÜRETİLMİŞ RÖLYEF YÜZEYLİ BEYAZ DUVAR KAROSU (20*45)</v>
          </cell>
          <cell r="D1305">
            <v>15</v>
          </cell>
          <cell r="E1305">
            <v>15</v>
          </cell>
          <cell r="F1305">
            <v>15</v>
          </cell>
        </row>
        <row r="1306">
          <cell r="A1306" t="str">
            <v>04.391/115</v>
          </cell>
          <cell r="B1306" t="str">
            <v>M2</v>
          </cell>
          <cell r="C1306" t="str">
            <v>SERAMİK DUVAR KAROLARI RÖLYEF YÜZEYLİ MUHTELİF RENK VE DESENDE DUVAR KAROSU (20*45)</v>
          </cell>
          <cell r="D1306">
            <v>15</v>
          </cell>
          <cell r="E1306">
            <v>15</v>
          </cell>
          <cell r="F1306">
            <v>15</v>
          </cell>
        </row>
        <row r="1307">
          <cell r="A1307" t="str">
            <v>04.391/116</v>
          </cell>
          <cell r="B1307" t="str">
            <v>M2</v>
          </cell>
          <cell r="C1307" t="str">
            <v>SERAMİK DUVAR KAROLARI MODÜLER ÖLÇÜDE ÜRETİLMİŞ RÖLYEF YÜZEYLİ MUHTELİF RENK VE DESENDE DUVAR KAROSU (20*45)</v>
          </cell>
          <cell r="D1307">
            <v>15</v>
          </cell>
          <cell r="E1307">
            <v>15</v>
          </cell>
          <cell r="F1307">
            <v>15</v>
          </cell>
        </row>
        <row r="1308">
          <cell r="A1308" t="str">
            <v>04.391/117</v>
          </cell>
          <cell r="B1308" t="str">
            <v>M2</v>
          </cell>
          <cell r="C1308" t="str">
            <v>SERAMİK DUVAR KAROLARI DÜZ YÜZEYLİ BEYAZ DUVAR KAROSU (30*42)</v>
          </cell>
          <cell r="D1308">
            <v>17.2</v>
          </cell>
          <cell r="E1308">
            <v>17.2</v>
          </cell>
          <cell r="F1308">
            <v>17.2</v>
          </cell>
        </row>
        <row r="1309">
          <cell r="A1309" t="str">
            <v>04.391/118</v>
          </cell>
          <cell r="B1309" t="str">
            <v>M2</v>
          </cell>
          <cell r="C1309" t="str">
            <v>SERAMİK DUVAR KAROLARI MODÜLER ÖLÇÜDE ÜRETİLMİŞ DÜZ YÜZEYLİ BEYAZ  DUVAR KAROSU (30*42)</v>
          </cell>
          <cell r="D1309">
            <v>17.2</v>
          </cell>
          <cell r="E1309">
            <v>17.2</v>
          </cell>
          <cell r="F1309">
            <v>17.2</v>
          </cell>
        </row>
        <row r="1310">
          <cell r="A1310" t="str">
            <v>04.391/119</v>
          </cell>
          <cell r="B1310" t="str">
            <v>M2</v>
          </cell>
          <cell r="C1310" t="str">
            <v>SERAMİK DUVAR KAROLARI DÜZ YÜZEYLİ MUHTELİF RENK VE DESENDE DUVAR KAROSU (30*42)</v>
          </cell>
          <cell r="D1310">
            <v>20.45</v>
          </cell>
          <cell r="E1310">
            <v>20.45</v>
          </cell>
          <cell r="F1310">
            <v>20.45</v>
          </cell>
        </row>
        <row r="1311">
          <cell r="A1311" t="str">
            <v>04.391/120</v>
          </cell>
          <cell r="B1311" t="str">
            <v>M2</v>
          </cell>
          <cell r="C1311" t="str">
            <v>SERAMİK DUVAR KAROLARI MODÜLER ÖLÇÜDE ÜRETİLMİŞ DÜZ YÜZEYLİ MUHTELİF RENK VE DESENDE  DUVAR KAROSU (30*42)</v>
          </cell>
          <cell r="D1311">
            <v>20.45</v>
          </cell>
          <cell r="E1311">
            <v>20.45</v>
          </cell>
          <cell r="F1311">
            <v>20.45</v>
          </cell>
        </row>
        <row r="1312">
          <cell r="A1312" t="str">
            <v>04.391/121</v>
          </cell>
          <cell r="B1312" t="str">
            <v>M2</v>
          </cell>
          <cell r="C1312" t="str">
            <v>SERAMİK DUVAR KAROLARI RÖLYEF YÜZEYLİ BEYAZ DUVAR KAROSU (30*42)</v>
          </cell>
          <cell r="D1312">
            <v>18.3</v>
          </cell>
          <cell r="E1312">
            <v>18.3</v>
          </cell>
          <cell r="F1312">
            <v>18.3</v>
          </cell>
        </row>
        <row r="1313">
          <cell r="A1313" t="str">
            <v>04.391/122</v>
          </cell>
          <cell r="B1313" t="str">
            <v>M2</v>
          </cell>
          <cell r="C1313" t="str">
            <v>SERAMİK DUVAR KAROLARI MODÜLER ÖLÇÜDE ÜRETİLMİŞ RÖLYEF YÜZEYLİ BEYAZ DUVAR KAROSU (30*42)</v>
          </cell>
          <cell r="D1313">
            <v>18.3</v>
          </cell>
          <cell r="E1313">
            <v>18.3</v>
          </cell>
          <cell r="F1313">
            <v>18.3</v>
          </cell>
        </row>
        <row r="1314">
          <cell r="A1314" t="str">
            <v>04.391/123</v>
          </cell>
          <cell r="B1314" t="str">
            <v>M2</v>
          </cell>
          <cell r="C1314" t="str">
            <v>SERAMİK DUVAR KAROLARI RÖLYEF YÜZEYLİ MUHTELİF RENK VE DESENDE DUVAR KAROSU (30*42)</v>
          </cell>
          <cell r="D1314">
            <v>20.45</v>
          </cell>
          <cell r="E1314">
            <v>20.45</v>
          </cell>
          <cell r="F1314">
            <v>20.45</v>
          </cell>
        </row>
        <row r="1315">
          <cell r="A1315" t="str">
            <v>04.391/124</v>
          </cell>
          <cell r="B1315" t="str">
            <v>M2</v>
          </cell>
          <cell r="C1315" t="str">
            <v>SERAMİK DUVAR KAROLARI MODÜLER ÖLÇÜDE ÜRETİLMİŞ RÖLYEF YÜZEYLİ HER RENKTE VE DESENDE DUVAR KAROSU (30*42)</v>
          </cell>
          <cell r="D1315">
            <v>20.45</v>
          </cell>
          <cell r="E1315">
            <v>20.45</v>
          </cell>
          <cell r="F1315">
            <v>20.45</v>
          </cell>
        </row>
        <row r="1316">
          <cell r="A1316" t="str">
            <v>04.391/125</v>
          </cell>
          <cell r="B1316" t="str">
            <v>M2</v>
          </cell>
          <cell r="C1316" t="str">
            <v>SERAMİK DUVAR KAROLARI DÜZ YÜZEYLİ BEYAZ DUVAR KAROSU (30*45)</v>
          </cell>
          <cell r="D1316">
            <v>15.05</v>
          </cell>
          <cell r="E1316">
            <v>15.05</v>
          </cell>
          <cell r="F1316">
            <v>15.05</v>
          </cell>
        </row>
        <row r="1317">
          <cell r="A1317" t="str">
            <v>04.391/126</v>
          </cell>
          <cell r="B1317" t="str">
            <v>M2</v>
          </cell>
          <cell r="C1317" t="str">
            <v>SERAMİK DUVAR KAROLARI MODÜLER ÖLÇÜDE ÜRETİLMİŞ DÜZ YÜZEYLİ BEYAZ  DUVAR KAROSU (30*45)</v>
          </cell>
          <cell r="D1317">
            <v>15.05</v>
          </cell>
          <cell r="E1317">
            <v>15.05</v>
          </cell>
          <cell r="F1317">
            <v>15.05</v>
          </cell>
        </row>
        <row r="1318">
          <cell r="A1318" t="str">
            <v>04.391/127</v>
          </cell>
          <cell r="B1318" t="str">
            <v>M2</v>
          </cell>
          <cell r="C1318" t="str">
            <v>SERAMİK DUVAR KAROLARI DÜZ YÜZEYLİ MUHTELİF RENK VE DESENDE DUVAR KAROSU (30*45)</v>
          </cell>
          <cell r="D1318">
            <v>15.05</v>
          </cell>
          <cell r="E1318">
            <v>15.05</v>
          </cell>
          <cell r="F1318">
            <v>15.05</v>
          </cell>
        </row>
        <row r="1319">
          <cell r="A1319" t="str">
            <v>04.391/128</v>
          </cell>
          <cell r="B1319" t="str">
            <v>M2</v>
          </cell>
          <cell r="C1319" t="str">
            <v>SERAMİK DUVAR KAROLARI MODÜLER ÖLÇÜDE ÜRETİLMİŞ DÜZ YÜZEYLİ MUHTELİF RENK VE DESENDE  DUVAR KAROSU (30*45)</v>
          </cell>
          <cell r="D1319">
            <v>15.05</v>
          </cell>
          <cell r="E1319">
            <v>15.05</v>
          </cell>
          <cell r="F1319">
            <v>15.05</v>
          </cell>
        </row>
        <row r="1320">
          <cell r="A1320" t="str">
            <v>04.391/129</v>
          </cell>
          <cell r="B1320" t="str">
            <v>M2</v>
          </cell>
          <cell r="C1320" t="str">
            <v>SERAMİK DUVAR KAROLARI RÖLYEF YÜZEYLİ BEYAZ DUVAR KAROSU (30*45)</v>
          </cell>
          <cell r="D1320">
            <v>15.05</v>
          </cell>
          <cell r="E1320">
            <v>15.05</v>
          </cell>
          <cell r="F1320">
            <v>15.05</v>
          </cell>
        </row>
        <row r="1321">
          <cell r="A1321" t="str">
            <v>04.391/130</v>
          </cell>
          <cell r="B1321" t="str">
            <v>M2</v>
          </cell>
          <cell r="C1321" t="str">
            <v>SERAMİK DUVAR KAROLARI MODÜLER ÖLÇÜDE ÜRETİLMİŞ RÖLYEF YÜZEYLİ BEYAZ DUVAR KAROSU (30*45)</v>
          </cell>
          <cell r="D1321">
            <v>15.05</v>
          </cell>
          <cell r="E1321">
            <v>15.05</v>
          </cell>
          <cell r="F1321">
            <v>15.05</v>
          </cell>
        </row>
        <row r="1322">
          <cell r="A1322" t="str">
            <v>04.391/131</v>
          </cell>
          <cell r="B1322" t="str">
            <v>M2</v>
          </cell>
          <cell r="C1322" t="str">
            <v>SERAMİK DUVAR KAROLARI RÖLYEF YÜZEYLİ MUHTELİF RENK VE DESENDE DUVAR KAROSU (30*45)</v>
          </cell>
          <cell r="D1322">
            <v>15.05</v>
          </cell>
          <cell r="E1322">
            <v>15.05</v>
          </cell>
          <cell r="F1322">
            <v>15.05</v>
          </cell>
        </row>
        <row r="1323">
          <cell r="A1323" t="str">
            <v>04.391/132</v>
          </cell>
          <cell r="B1323" t="str">
            <v>M2</v>
          </cell>
          <cell r="C1323" t="str">
            <v>SERAMİK DUVAR KAROLARI MODÜLER ÖLÇÜDE ÜRETİLMİŞ RÖLYEF YÜZEYLİ MUHTELİF RENK VE DESENDE DUVAR KAROSU (30*45)</v>
          </cell>
          <cell r="D1323">
            <v>15.05</v>
          </cell>
          <cell r="E1323">
            <v>15.05</v>
          </cell>
          <cell r="F1323">
            <v>15.05</v>
          </cell>
        </row>
        <row r="1324">
          <cell r="A1324" t="str">
            <v>04.391/133</v>
          </cell>
          <cell r="B1324" t="str">
            <v>M2</v>
          </cell>
          <cell r="C1324" t="str">
            <v>SERAMİK DUVAR KAROLARI DÜZ YÜZEYLİ BEYAZ DUVAR KAROSU (33*45)</v>
          </cell>
          <cell r="D1324">
            <v>12.9</v>
          </cell>
          <cell r="E1324">
            <v>12.9</v>
          </cell>
          <cell r="F1324">
            <v>12.9</v>
          </cell>
        </row>
        <row r="1325">
          <cell r="A1325" t="str">
            <v>04.391/134</v>
          </cell>
          <cell r="B1325" t="str">
            <v>M2</v>
          </cell>
          <cell r="C1325" t="str">
            <v>SERAMİK DUVAR KAROLARI MODÜLER ÖLÇÜDE ÜRETİLMİŞ DÜZ YÜZEYLİ BEYAZ  DUVAR KAROSU (33*45)</v>
          </cell>
          <cell r="D1325">
            <v>12.9</v>
          </cell>
          <cell r="E1325">
            <v>12.9</v>
          </cell>
          <cell r="F1325">
            <v>12.9</v>
          </cell>
        </row>
        <row r="1326">
          <cell r="A1326" t="str">
            <v>04.391/135</v>
          </cell>
          <cell r="B1326" t="str">
            <v>M2</v>
          </cell>
          <cell r="C1326" t="str">
            <v>SERAMİK DUVAR KAROLARI DÜZ YÜZEYLİ HER RENKTE VE DESENDE DUVAR KAROSU (33*45)</v>
          </cell>
          <cell r="D1326">
            <v>14</v>
          </cell>
          <cell r="E1326">
            <v>14</v>
          </cell>
          <cell r="F1326">
            <v>14</v>
          </cell>
        </row>
        <row r="1327">
          <cell r="A1327" t="str">
            <v>04.391/136</v>
          </cell>
          <cell r="B1327" t="str">
            <v>M2</v>
          </cell>
          <cell r="C1327" t="str">
            <v>SERAMİK DUVAR KAROLARI MODÜLER ÖLÇÜDE ÜRETİLMİŞ DÜZ YÜZEYLİ MUHTELİF RENK VE DESENDE  DUVAR KAROSU (33*45)</v>
          </cell>
          <cell r="D1327">
            <v>14</v>
          </cell>
          <cell r="E1327">
            <v>14</v>
          </cell>
          <cell r="F1327">
            <v>14</v>
          </cell>
        </row>
        <row r="1328">
          <cell r="A1328" t="str">
            <v>04.391/137</v>
          </cell>
          <cell r="B1328" t="str">
            <v>M2</v>
          </cell>
          <cell r="C1328" t="str">
            <v>SERAMİK DUVAR KAROLARI RÖLYEF YÜZEYLİ MUHTELİF RENK VE DESENDE DUVAR KAROSU (33*45)</v>
          </cell>
          <cell r="D1328">
            <v>17.2</v>
          </cell>
          <cell r="E1328">
            <v>17.2</v>
          </cell>
          <cell r="F1328">
            <v>17.2</v>
          </cell>
        </row>
        <row r="1329">
          <cell r="A1329" t="str">
            <v>04.391/138</v>
          </cell>
          <cell r="B1329" t="str">
            <v>M2</v>
          </cell>
          <cell r="C1329" t="str">
            <v>SERAMİK DUVAR KAROLARI MODÜLER ÖLÇÜDE ÜRETİLMİŞ RÖLYEF YÜZEYLİ MUHTELİF RENK VE DESENDE DUVAR KAROSU (33*45)</v>
          </cell>
          <cell r="D1329">
            <v>17.2</v>
          </cell>
          <cell r="E1329">
            <v>17.2</v>
          </cell>
          <cell r="F1329">
            <v>17.2</v>
          </cell>
        </row>
        <row r="1330">
          <cell r="A1330" t="str">
            <v>04.391/139</v>
          </cell>
          <cell r="B1330" t="str">
            <v>M2</v>
          </cell>
          <cell r="C1330" t="str">
            <v>SERAMİK DUVAR KAROLARI DÜZ YÜZEYLİ BEYAZ DUVAR KAROSU (33*60)</v>
          </cell>
          <cell r="D1330">
            <v>31.25</v>
          </cell>
          <cell r="E1330">
            <v>31.25</v>
          </cell>
          <cell r="F1330">
            <v>31.25</v>
          </cell>
        </row>
        <row r="1331">
          <cell r="A1331" t="str">
            <v>04.391/140</v>
          </cell>
          <cell r="B1331" t="str">
            <v>M2</v>
          </cell>
          <cell r="C1331" t="str">
            <v>SERAMİK DUVAR KAROLARI MODÜLER ÖLÇÜDE ÜRETİLMİŞ DÜZ YÜZEYLİ BEYAZ  DUVAR KAROSU (33*60)</v>
          </cell>
          <cell r="D1331">
            <v>31.25</v>
          </cell>
          <cell r="E1331">
            <v>31.25</v>
          </cell>
          <cell r="F1331">
            <v>31.25</v>
          </cell>
        </row>
        <row r="1332">
          <cell r="A1332" t="str">
            <v>04.391/141</v>
          </cell>
          <cell r="B1332" t="str">
            <v>M2</v>
          </cell>
          <cell r="C1332" t="str">
            <v>SERAMİK DUVAR KAROLARI DÜZ YÜZEYLİ HER RENKTE VE DESENDE DUVAR KAROSU (33*60)</v>
          </cell>
          <cell r="D1332">
            <v>31.25</v>
          </cell>
          <cell r="E1332">
            <v>31.25</v>
          </cell>
          <cell r="F1332">
            <v>31.25</v>
          </cell>
        </row>
        <row r="1333">
          <cell r="A1333" t="str">
            <v>04.391/142</v>
          </cell>
          <cell r="B1333" t="str">
            <v>M2</v>
          </cell>
          <cell r="C1333" t="str">
            <v>SERAMİK DUVAR KAROLARI MODÜLER ÖLÇÜDE ÜRETİLMİŞ DÜZ YÜZEYLİ MUHTELİF RENK VE DESENDE  DUVAR KAROSU (33*60)</v>
          </cell>
          <cell r="D1333">
            <v>31.25</v>
          </cell>
          <cell r="E1333">
            <v>31.25</v>
          </cell>
          <cell r="F1333">
            <v>31.25</v>
          </cell>
        </row>
        <row r="1334">
          <cell r="A1334" t="str">
            <v>04.391/143</v>
          </cell>
          <cell r="B1334" t="str">
            <v>M2</v>
          </cell>
          <cell r="C1334" t="str">
            <v>SERAMİK DUVAR KAROLARI RÖLYEF YÜZEYLİ BEYAZ DUVAR KAROSU (33*60)</v>
          </cell>
          <cell r="D1334">
            <v>34.299999999999997</v>
          </cell>
          <cell r="E1334">
            <v>34.299999999999997</v>
          </cell>
          <cell r="F1334">
            <v>34.299999999999997</v>
          </cell>
        </row>
        <row r="1335">
          <cell r="A1335" t="str">
            <v>04.391/144</v>
          </cell>
          <cell r="B1335" t="str">
            <v>M2</v>
          </cell>
          <cell r="C1335" t="str">
            <v>SERAMİK DUVAR KAROLARI MODÜLER ÖLÇÜDE ÜRETİLMİŞ RÖLYEF YÜZEYLİ BEYAZ DUVAR KAROSU (33*60)</v>
          </cell>
          <cell r="D1335">
            <v>34.299999999999997</v>
          </cell>
          <cell r="E1335">
            <v>34.299999999999997</v>
          </cell>
          <cell r="F1335">
            <v>34.299999999999997</v>
          </cell>
        </row>
        <row r="1336">
          <cell r="A1336" t="str">
            <v>04.391/145</v>
          </cell>
          <cell r="B1336" t="str">
            <v>M2</v>
          </cell>
          <cell r="C1336" t="str">
            <v>SERAMİK DUVAR KAROLARI RÖLYEF YÜZEYLİ MUHTELİF RENK VE DESENDE DUVAR KAROSU (33*60)</v>
          </cell>
          <cell r="D1336">
            <v>34.299999999999997</v>
          </cell>
          <cell r="E1336">
            <v>34.299999999999997</v>
          </cell>
          <cell r="F1336">
            <v>34.299999999999997</v>
          </cell>
        </row>
        <row r="1337">
          <cell r="A1337" t="str">
            <v>04.391/146</v>
          </cell>
          <cell r="B1337" t="str">
            <v>M2</v>
          </cell>
          <cell r="C1337" t="str">
            <v>SERAMİK DUVAR KAROLARI MODÜLER ÖLÇÜDE ÜRETİLMİŞ RÖLYEF YÜZEYLİ MUHTELİF RENK VE DESENDE DUVAR KAROSU (33*60)</v>
          </cell>
          <cell r="D1337">
            <v>34.299999999999997</v>
          </cell>
          <cell r="E1337">
            <v>34.299999999999997</v>
          </cell>
          <cell r="F1337">
            <v>34.299999999999997</v>
          </cell>
        </row>
        <row r="1338">
          <cell r="A1338" t="str">
            <v>04.391/147</v>
          </cell>
          <cell r="B1338" t="str">
            <v>M2</v>
          </cell>
          <cell r="C1338" t="str">
            <v>SERAMİK DUVAR KAROLARI DÜZ YÜZEYLİ BEYAZ DUVAR KAROSU (30*50)</v>
          </cell>
          <cell r="D1338">
            <v>17.2</v>
          </cell>
          <cell r="E1338">
            <v>17.2</v>
          </cell>
          <cell r="F1338">
            <v>17.2</v>
          </cell>
        </row>
        <row r="1339">
          <cell r="A1339" t="str">
            <v>04.391/148</v>
          </cell>
          <cell r="B1339" t="str">
            <v>M2</v>
          </cell>
          <cell r="C1339" t="str">
            <v>SERAMİK DUVAR KAROLARI MODÜLER ÖLÇÜDE ÜRETİLMİŞ DÜZ YÜZEYLİ BEYAZ  DUVAR KAROSU (30*50)</v>
          </cell>
          <cell r="D1339">
            <v>17.2</v>
          </cell>
          <cell r="E1339">
            <v>17.2</v>
          </cell>
          <cell r="F1339">
            <v>17.2</v>
          </cell>
        </row>
        <row r="1340">
          <cell r="A1340" t="str">
            <v>04.391/149</v>
          </cell>
          <cell r="B1340" t="str">
            <v>M2</v>
          </cell>
          <cell r="C1340" t="str">
            <v>SERAMİK DUVAR KAROLARI DÜZ YÜZEYLİ HER RENKTE VE DESENDE DUVAR KAROSU (30*50)</v>
          </cell>
          <cell r="D1340">
            <v>17.2</v>
          </cell>
          <cell r="E1340">
            <v>17.2</v>
          </cell>
          <cell r="F1340">
            <v>17.2</v>
          </cell>
        </row>
        <row r="1341">
          <cell r="A1341" t="str">
            <v>04.391/150</v>
          </cell>
          <cell r="B1341" t="str">
            <v>M2</v>
          </cell>
          <cell r="C1341" t="str">
            <v>SERAMİK DUVAR KAROLARI MODÜLER ÖLÇÜDE ÜRETİLMİŞ DÜZ YÜZEYLİ MUHTELİF RENK VE DESENDE  DUVAR KAROSU (30*50)</v>
          </cell>
          <cell r="D1341">
            <v>17.2</v>
          </cell>
          <cell r="E1341">
            <v>17.2</v>
          </cell>
          <cell r="F1341">
            <v>17.2</v>
          </cell>
        </row>
        <row r="1342">
          <cell r="A1342" t="str">
            <v>04.391/151</v>
          </cell>
          <cell r="B1342" t="str">
            <v>M2</v>
          </cell>
          <cell r="C1342" t="str">
            <v>SERAMİK DUVAR KAROLARI RÖLYEF YÜZEYLİ BEYAZ DUVAR KAROSU (30*60)</v>
          </cell>
          <cell r="D1342">
            <v>17.2</v>
          </cell>
          <cell r="E1342">
            <v>17.2</v>
          </cell>
          <cell r="F1342">
            <v>17.2</v>
          </cell>
        </row>
        <row r="1343">
          <cell r="A1343" t="str">
            <v>04.391/152</v>
          </cell>
          <cell r="B1343" t="str">
            <v>M2</v>
          </cell>
          <cell r="C1343" t="str">
            <v>SERAMİK DUVAR KAROLARI MODÜLER ÖLÇÜDE ÜRETİLMİŞ RÖLYEF YÜZEYLİ BEYAZ DUVAR KAROSU (30*50)</v>
          </cell>
          <cell r="D1343">
            <v>17.2</v>
          </cell>
          <cell r="E1343">
            <v>17.2</v>
          </cell>
          <cell r="F1343">
            <v>17.2</v>
          </cell>
        </row>
        <row r="1344">
          <cell r="A1344" t="str">
            <v>04.391/153</v>
          </cell>
          <cell r="B1344" t="str">
            <v>M2</v>
          </cell>
          <cell r="C1344" t="str">
            <v>SERAMİK DUVAR KAROLARI RÖLYEF YÜZEYLİ MUHTELİF RENK VE DESENDE DUVAR KAROSU (30*50)</v>
          </cell>
          <cell r="D1344">
            <v>17.2</v>
          </cell>
          <cell r="E1344">
            <v>17.2</v>
          </cell>
          <cell r="F1344">
            <v>17.2</v>
          </cell>
        </row>
        <row r="1345">
          <cell r="A1345" t="str">
            <v>04.391/154</v>
          </cell>
          <cell r="B1345" t="str">
            <v>M2</v>
          </cell>
          <cell r="C1345" t="str">
            <v>SERAMİK DUVAR KAROLARI MODÜLER ÖLÇÜDE ÜRETİLMİŞ RÖLYEF YÜZEYLİ MUHTELİF RENK VE DESENDE DUVAR KAROSU (30*50)</v>
          </cell>
          <cell r="D1345">
            <v>17.2</v>
          </cell>
          <cell r="E1345">
            <v>17.2</v>
          </cell>
          <cell r="F1345">
            <v>17.2</v>
          </cell>
        </row>
        <row r="1346">
          <cell r="A1346" t="str">
            <v>04.391/155</v>
          </cell>
          <cell r="B1346" t="str">
            <v>M2</v>
          </cell>
          <cell r="C1346" t="str">
            <v>SERAMİK DUVAR KAROLARI DÜZ YÜZEYLİ BEYAZ DUVAR KAROSU (30*60)</v>
          </cell>
          <cell r="D1346">
            <v>15.05</v>
          </cell>
          <cell r="E1346">
            <v>15.05</v>
          </cell>
          <cell r="F1346">
            <v>15.05</v>
          </cell>
        </row>
        <row r="1347">
          <cell r="A1347" t="str">
            <v>04.391/156</v>
          </cell>
          <cell r="B1347" t="str">
            <v>M2</v>
          </cell>
          <cell r="C1347" t="str">
            <v>SERAMİK DUVAR KAROLARI MODÜLER ÖLÇÜDE ÜRETİLMİŞ DÜZ YÜZEYLİ BEYAZ  DUVAR KAROSU (30*60)</v>
          </cell>
          <cell r="D1347">
            <v>15.05</v>
          </cell>
          <cell r="E1347">
            <v>15.05</v>
          </cell>
          <cell r="F1347">
            <v>15.05</v>
          </cell>
        </row>
        <row r="1348">
          <cell r="A1348" t="str">
            <v>04.391/157</v>
          </cell>
          <cell r="B1348" t="str">
            <v>M2</v>
          </cell>
          <cell r="C1348" t="str">
            <v>SERAMİK DUVAR KAROLARI DÜZ YÜZEYLİ MUHTELİF RENK VE DESENDE DUVAR KAROSU (30*60)</v>
          </cell>
          <cell r="D1348">
            <v>15.05</v>
          </cell>
          <cell r="E1348">
            <v>15.05</v>
          </cell>
          <cell r="F1348">
            <v>15.05</v>
          </cell>
        </row>
        <row r="1349">
          <cell r="A1349" t="str">
            <v>04.391/158</v>
          </cell>
          <cell r="B1349" t="str">
            <v>M2</v>
          </cell>
          <cell r="C1349" t="str">
            <v>SERAMİK DUVAR KAROLARI MODÜLER ÖLÇÜDE ÜRETİLMİŞ DÜZ YÜZEYLİ MUHTELİF RENK VE DESENDE  DUVAR KAROSU (30*60)</v>
          </cell>
          <cell r="D1349">
            <v>15.05</v>
          </cell>
          <cell r="E1349">
            <v>15.05</v>
          </cell>
          <cell r="F1349">
            <v>15.05</v>
          </cell>
        </row>
        <row r="1350">
          <cell r="A1350" t="str">
            <v>04.391/159</v>
          </cell>
          <cell r="B1350" t="str">
            <v>M2</v>
          </cell>
          <cell r="C1350" t="str">
            <v>SERAMİK DUVAR KAROLARI RÖLYEF YÜZEYLİ BEYAZ DUVAR KAROSU (30*60)</v>
          </cell>
          <cell r="D1350">
            <v>15.05</v>
          </cell>
          <cell r="E1350">
            <v>15.05</v>
          </cell>
          <cell r="F1350">
            <v>15.05</v>
          </cell>
        </row>
        <row r="1351">
          <cell r="A1351" t="str">
            <v>04.391/160</v>
          </cell>
          <cell r="B1351" t="str">
            <v>M2</v>
          </cell>
          <cell r="C1351" t="str">
            <v>SERAMİK DUVAR KAROLARI MODÜLER ÖLÇÜDE ÜRETİLMİŞ RÖLYEF YÜZEYLİ BEYAZ DUVAR KAROSU (30*60)</v>
          </cell>
          <cell r="D1351">
            <v>15.05</v>
          </cell>
          <cell r="E1351">
            <v>15.05</v>
          </cell>
          <cell r="F1351">
            <v>15.05</v>
          </cell>
        </row>
        <row r="1352">
          <cell r="A1352" t="str">
            <v>04.391/161</v>
          </cell>
          <cell r="B1352" t="str">
            <v>M2</v>
          </cell>
          <cell r="C1352" t="str">
            <v>SERAMİK DUVAR KAROLARI RÖLYEF YÜZEYLİ MUHTELİF RENK VE DESENDE DUVAR KAROSU (30*60)</v>
          </cell>
          <cell r="D1352">
            <v>15.05</v>
          </cell>
          <cell r="E1352">
            <v>15.05</v>
          </cell>
          <cell r="F1352">
            <v>15.05</v>
          </cell>
        </row>
        <row r="1353">
          <cell r="A1353" t="str">
            <v>04.391/162</v>
          </cell>
          <cell r="B1353" t="str">
            <v>M2</v>
          </cell>
          <cell r="C1353" t="str">
            <v>SERAMİK DUVAR KAROLARI MODÜLER ÖLÇÜDE ÜRETİLMİŞ RÖLYEF YÜZEYLİ MUHTELİF RENK VE DESENDE DUVAR KAROSU (30*60)</v>
          </cell>
          <cell r="D1353">
            <v>15.05</v>
          </cell>
          <cell r="E1353">
            <v>15.05</v>
          </cell>
          <cell r="F1353">
            <v>15.05</v>
          </cell>
        </row>
        <row r="1354">
          <cell r="A1354" t="str">
            <v>04.391/163</v>
          </cell>
          <cell r="B1354" t="str">
            <v>M2</v>
          </cell>
          <cell r="C1354" t="str">
            <v>SERAMİK DUVAR KAROLARI DÜZ YÜZEYLİ BEYAZ DUVAR KAROSU (33*90)</v>
          </cell>
          <cell r="D1354">
            <v>22.6</v>
          </cell>
          <cell r="E1354">
            <v>22.6</v>
          </cell>
          <cell r="F1354">
            <v>22.6</v>
          </cell>
        </row>
        <row r="1355">
          <cell r="A1355" t="str">
            <v>04.391/164</v>
          </cell>
          <cell r="B1355" t="str">
            <v>M2</v>
          </cell>
          <cell r="C1355" t="str">
            <v>SERAMİK DUVAR KAROLARI MODÜLER ÖLÇÜDE ÜRETİLMİŞ DÜZ YÜZEYLİ BEYAZ  DUVAR KAROSU (33*90)</v>
          </cell>
          <cell r="D1355">
            <v>22.6</v>
          </cell>
          <cell r="E1355">
            <v>22.6</v>
          </cell>
          <cell r="F1355">
            <v>22.6</v>
          </cell>
        </row>
        <row r="1356">
          <cell r="A1356" t="str">
            <v>04.391/165</v>
          </cell>
          <cell r="B1356" t="str">
            <v>M2</v>
          </cell>
          <cell r="C1356" t="str">
            <v>SERAMİK DUVAR KAROLARI DÜZ YÜZEYLİ HER RENKTE VE DESENDE DUVAR KAROSU (33*90)</v>
          </cell>
          <cell r="D1356">
            <v>24.75</v>
          </cell>
          <cell r="E1356">
            <v>24.75</v>
          </cell>
          <cell r="F1356">
            <v>24.75</v>
          </cell>
        </row>
        <row r="1357">
          <cell r="A1357" t="str">
            <v>04.391/166</v>
          </cell>
          <cell r="B1357" t="str">
            <v>M2</v>
          </cell>
          <cell r="C1357" t="str">
            <v>SERAMİK DUVAR KAROLARI MODÜLER ÖLÇÜDE ÜRETİLMİŞ DÜZ YÜZEYLİ MUHTELİF RENK VE DESENDE  DUVAR KAROSU (33*90)</v>
          </cell>
          <cell r="D1357">
            <v>24.75</v>
          </cell>
          <cell r="E1357">
            <v>24.75</v>
          </cell>
          <cell r="F1357">
            <v>24.75</v>
          </cell>
        </row>
        <row r="1358">
          <cell r="A1358" t="str">
            <v>04.392/001</v>
          </cell>
          <cell r="B1358" t="str">
            <v>M2</v>
          </cell>
          <cell r="C1358" t="str">
            <v>SIRLI PORSELEN KAROLAR DÜZ YÜZEYLİ BEYAZ FİLELİ (MUHTELİF TİPTE FİLE ÜZERİNE DİZİLMİŞ) SIRLI PORSELEN KARO (SIRLI GRANİT) (2.5*2.5)</v>
          </cell>
          <cell r="D1358">
            <v>25.8</v>
          </cell>
          <cell r="E1358">
            <v>25.8</v>
          </cell>
          <cell r="F1358">
            <v>25.8</v>
          </cell>
        </row>
        <row r="1359">
          <cell r="A1359" t="str">
            <v>04.392/002</v>
          </cell>
          <cell r="B1359" t="str">
            <v>M2</v>
          </cell>
          <cell r="C1359" t="str">
            <v xml:space="preserve">SIRLI PORSELEN KAROLAR MODÜLER ÖLÇÜDE ÜRETİLMİŞ DÜZ YÜZEYLİ BEYAZ FİLELİ (MUHTELİF TİPTE FİLE ÜZERİNE DİZİLMİŞ) SIRLI PORSELEN KARO (SIRLI GRANİT KARO) (2.5*2.5) </v>
          </cell>
          <cell r="D1359">
            <v>25.8</v>
          </cell>
          <cell r="E1359">
            <v>25.8</v>
          </cell>
          <cell r="F1359">
            <v>25.8</v>
          </cell>
        </row>
        <row r="1360">
          <cell r="A1360" t="str">
            <v>04.392/003</v>
          </cell>
          <cell r="B1360" t="str">
            <v>M2</v>
          </cell>
          <cell r="C1360" t="str">
            <v>SIRLI PORSELEN KAROLAR DÜZ YÜZEYLİ MUHTELİF RENK VE DESENDE FİLELİ (MUHTELİF TİPTE FİLE ÜZERİNE DİZİLMİŞ) SIRLI PORSELEN KARO (2.5*2.5)</v>
          </cell>
          <cell r="D1360">
            <v>32.25</v>
          </cell>
          <cell r="E1360">
            <v>32.25</v>
          </cell>
          <cell r="F1360">
            <v>32.25</v>
          </cell>
        </row>
        <row r="1361">
          <cell r="A1361" t="str">
            <v>04.392/004</v>
          </cell>
          <cell r="B1361" t="str">
            <v>M2</v>
          </cell>
          <cell r="C1361" t="str">
            <v>SIRLI PORSELEN KAROLAR MODÜLER ÖLÇÜDE ÜRETİLMİŞ DÜZ YÜZEYLİ MUHTELİF RENK VE DESENDE FİLELİ (MUHTELİF TİPTE FİLE ÜZERİNE DİZİLMİŞ) SIRLI PORSELEN KARO (SIRLI GRANİT KARO) (2.5*2.5)</v>
          </cell>
          <cell r="D1361">
            <v>32.25</v>
          </cell>
          <cell r="E1361">
            <v>32.25</v>
          </cell>
          <cell r="F1361">
            <v>32.25</v>
          </cell>
        </row>
        <row r="1362">
          <cell r="A1362" t="str">
            <v>04.392/005</v>
          </cell>
          <cell r="B1362" t="str">
            <v>M2</v>
          </cell>
          <cell r="C1362" t="str">
            <v>SIRLI PORSELEN KAROLAR RÖLYEF YÜZEYLİ BEYAZ FİLELİ (MUHTELİF TİPTE FİLE ÜZERİNE DİZİLMİŞ) SIRLI PORSELEN KARO (SIRLI GRANİT KARO) (2.5*2.5)</v>
          </cell>
          <cell r="D1362">
            <v>53.75</v>
          </cell>
          <cell r="E1362">
            <v>53.75</v>
          </cell>
          <cell r="F1362">
            <v>53.75</v>
          </cell>
        </row>
        <row r="1363">
          <cell r="A1363" t="str">
            <v>04.392/006</v>
          </cell>
          <cell r="B1363" t="str">
            <v>M2</v>
          </cell>
          <cell r="C1363" t="str">
            <v>SIRLI PORSELEN KAROLAR MODÜLER ÖLÇÜDE ÜRETİLMİŞ RÖLYEF YÜZEYLİ BEYAZ FİLELİ (MUHTELİF TİPTE FİLE ÜZERİNE DİZİLMİŞ) SIRLI PORSELEN KARO (SIRLI GRANİT KARO) (2.5*2.5*)</v>
          </cell>
          <cell r="D1363">
            <v>53.75</v>
          </cell>
          <cell r="E1363">
            <v>53.75</v>
          </cell>
          <cell r="F1363">
            <v>53.75</v>
          </cell>
        </row>
        <row r="1364">
          <cell r="A1364" t="str">
            <v>04.392/007</v>
          </cell>
          <cell r="B1364" t="str">
            <v>M2</v>
          </cell>
          <cell r="C1364" t="str">
            <v>SIRLI PORSELEN KAROLAR RÖLYEF YÜZEYLİ MUHTELİF RENK VE DESENDE FİLELİ (MUHTELİF TİPTE FİLE ÜZERİNE DİZİLMİŞ) SIRLI PORSELEN KARO (SIRLI GRANİT KARO) (2.5*2.5)</v>
          </cell>
          <cell r="D1364">
            <v>58</v>
          </cell>
          <cell r="E1364">
            <v>58</v>
          </cell>
          <cell r="F1364">
            <v>58</v>
          </cell>
        </row>
        <row r="1365">
          <cell r="A1365" t="str">
            <v>04.392/008</v>
          </cell>
          <cell r="B1365" t="str">
            <v>M2</v>
          </cell>
          <cell r="C1365" t="str">
            <v>SIRLI PORSELEN KAROLAR MODÜLER ÖLÇÜDE ÜRETİLMİŞ RÖLYEF YÜZEYLİ MUHTELİF RENK VE DESENDE FİLELİ (MUHTELİF TİPTE FİLE ÜZERİNE DİZİLMİŞ) SIRLI PORSELEN KARO (SIRLI GRANİT KARO) (2.5*2.5*)</v>
          </cell>
          <cell r="D1365">
            <v>58</v>
          </cell>
          <cell r="E1365">
            <v>58</v>
          </cell>
          <cell r="F1365">
            <v>58</v>
          </cell>
        </row>
        <row r="1366">
          <cell r="A1366" t="str">
            <v>04.392/009</v>
          </cell>
          <cell r="B1366" t="str">
            <v>M2</v>
          </cell>
          <cell r="C1366" t="str">
            <v>SIRLI PORSELEN KAROLAR DÜZ YÜZEYLİ BEYAZ FİLELİ (MUHTELİF TİPTE FİLE ÜZERİNE DİZİLMİŞ) SIRLI PORSELEN KARO (SIRLI GRANİT KARO) (2.5*2.5)</v>
          </cell>
          <cell r="D1366">
            <v>37.65</v>
          </cell>
          <cell r="E1366">
            <v>37.65</v>
          </cell>
          <cell r="F1366">
            <v>37.65</v>
          </cell>
        </row>
        <row r="1367">
          <cell r="A1367" t="str">
            <v>04.392/010</v>
          </cell>
          <cell r="B1367" t="str">
            <v>M2</v>
          </cell>
          <cell r="C1367" t="str">
            <v xml:space="preserve">SIRLI PORSELEN KAROLAR MODÜLER ÖLÇÜDE ÜRETİLMİŞ DÜZ YÜZEYLİ BEYAZ FİLELİ (MUHTELİF TİPTE FİLE ÜZERİNE DİZİLMİŞ) SIRLI PORSELEN KARO (SIRLI GRANİT KARO) (2.5*5) </v>
          </cell>
          <cell r="D1367">
            <v>37.65</v>
          </cell>
          <cell r="E1367">
            <v>37.65</v>
          </cell>
          <cell r="F1367">
            <v>37.65</v>
          </cell>
        </row>
        <row r="1368">
          <cell r="A1368" t="str">
            <v>04.392/011</v>
          </cell>
          <cell r="B1368" t="str">
            <v>M2</v>
          </cell>
          <cell r="C1368" t="str">
            <v>SIRLI PORSELEN KAROLAR DÜZ YÜZEYLİ MUHTELİF RENK VE DESENDE FİLELİ (MUHTELİF TİPTE FİLE ÜZERİNE DİZİLMİŞ) SIRLI PORSELEN KARO (SIRLI GRANİT KARO) (2.5*5)</v>
          </cell>
          <cell r="D1368">
            <v>39.799999999999997</v>
          </cell>
          <cell r="E1368">
            <v>39.799999999999997</v>
          </cell>
          <cell r="F1368">
            <v>39.799999999999997</v>
          </cell>
        </row>
        <row r="1369">
          <cell r="A1369" t="str">
            <v>04.392/012</v>
          </cell>
          <cell r="B1369" t="str">
            <v>M2</v>
          </cell>
          <cell r="C1369" t="str">
            <v>SIRLI PORSELEN KAROLAR MODÜLER ÖLÇÜDE ÜRETİLMİŞ DÜZ YÜZEYLİ MUHTELİF RENK VE DESENDE FİLELİ (MUHTELİF TİPTE FİLE ÜZERİNE DİZİLMİŞ) SIRLI PORSELEN KARO (SIRLI GRANİT KARO) (2.5*5)</v>
          </cell>
          <cell r="D1369">
            <v>39.799999999999997</v>
          </cell>
          <cell r="E1369">
            <v>39.799999999999997</v>
          </cell>
          <cell r="F1369">
            <v>39.799999999999997</v>
          </cell>
        </row>
        <row r="1370">
          <cell r="A1370" t="str">
            <v>04.392/013</v>
          </cell>
          <cell r="B1370" t="str">
            <v>M2</v>
          </cell>
          <cell r="C1370" t="str">
            <v>SIRLI PORSELEN KAROLAR RÖLYEF YÜZEYLİ BEYAZ FİLELİ (MUHTELİF TİPTE FİLE ÜZERİNE DİZİLMİŞ) SIRLI PORSELEN KARO (SIRLI GRANİT KARO) (2.5*5)</v>
          </cell>
          <cell r="D1370">
            <v>57</v>
          </cell>
          <cell r="E1370">
            <v>57</v>
          </cell>
          <cell r="F1370">
            <v>57</v>
          </cell>
        </row>
        <row r="1371">
          <cell r="A1371" t="str">
            <v>04.392/014</v>
          </cell>
          <cell r="B1371" t="str">
            <v>M2</v>
          </cell>
          <cell r="C1371" t="str">
            <v>SIRLI PORSELEN KAROLAR MODÜLER ÖLÇÜDE ÜRETİLMİŞ RÖLYEF YÜZEYLİ BEYAZ FİLELİ (MUHTELİF TİPTE FİLE ÜZERİNE DİZİLMİŞ) SIRLI PORSELEN KARO (SIRLI GRANİT KARO) (2.5*5*)</v>
          </cell>
          <cell r="D1371">
            <v>57</v>
          </cell>
          <cell r="E1371">
            <v>57</v>
          </cell>
          <cell r="F1371">
            <v>57</v>
          </cell>
        </row>
        <row r="1372">
          <cell r="A1372" t="str">
            <v>04.392/015</v>
          </cell>
          <cell r="B1372" t="str">
            <v>M2</v>
          </cell>
          <cell r="C1372" t="str">
            <v>SIRLI PORSELEN KAROLAR RÖLYEF YÜZEYLİ MUHTELİF RENK VE DESENDE FİLELİ (MUHTELİF TİPTE FİLE ÜZERİNE DİZİLMİŞ) SIRLI PORSELEN KARO (SIRLI GRANİT KARO) (2.5*5)</v>
          </cell>
          <cell r="D1372">
            <v>57</v>
          </cell>
          <cell r="E1372">
            <v>57</v>
          </cell>
          <cell r="F1372">
            <v>57</v>
          </cell>
        </row>
        <row r="1373">
          <cell r="A1373" t="str">
            <v>04.392/016</v>
          </cell>
          <cell r="B1373" t="str">
            <v>M2</v>
          </cell>
          <cell r="C1373" t="str">
            <v>SIRLI PORSELEN KAROLAR MODÜLER ÖLÇÜDE ÜRETİLMİŞ RÖLYEF YÜZEYLİ MUHTELİF RENK VE DESENDE FİLELİ (MUHTELİF TİPTE FİLE ÜZERİNE DİZİLMİŞ) SIRLI PORSELEN KARO (SIRLI GRANİT KARO) (2.5*5)</v>
          </cell>
          <cell r="D1373">
            <v>57</v>
          </cell>
          <cell r="E1373">
            <v>57</v>
          </cell>
          <cell r="F1373">
            <v>57</v>
          </cell>
        </row>
        <row r="1374">
          <cell r="A1374" t="str">
            <v>04.392/017</v>
          </cell>
          <cell r="B1374" t="str">
            <v>M2</v>
          </cell>
          <cell r="C1374" t="str">
            <v>SIRLI PORSELEN KAROLAR DÜZ YÜZEYLİ BEYAZ FİLELİ (MUHTELİF TİPTE FİLE ÜZERİNE DİZİLMİŞ) SIRLI PORSELEN KARO (SIRLI GRANİT KARO) (5*5)</v>
          </cell>
          <cell r="D1374">
            <v>22.6</v>
          </cell>
          <cell r="E1374">
            <v>22.6</v>
          </cell>
          <cell r="F1374">
            <v>22.6</v>
          </cell>
        </row>
        <row r="1375">
          <cell r="A1375" t="str">
            <v>04.392/018</v>
          </cell>
          <cell r="B1375" t="str">
            <v>M2</v>
          </cell>
          <cell r="C1375" t="str">
            <v xml:space="preserve">SIRLI PORSELEN KAROLAR MODÜLER ÖLÇÜDE ÜRETİLMİŞ DÜZ YÜZEYLİ BEYAZ FİLELİ (MUHTELİF TİPTE FİLE ÜZERİNE DİZİLMİŞ) SIRLI PORSELEN KARO (SIRLI GRANİT KARO) (5*5) </v>
          </cell>
          <cell r="D1375">
            <v>22.6</v>
          </cell>
          <cell r="E1375">
            <v>22.6</v>
          </cell>
          <cell r="F1375">
            <v>22.6</v>
          </cell>
        </row>
        <row r="1376">
          <cell r="A1376" t="str">
            <v>04.392/019</v>
          </cell>
          <cell r="B1376" t="str">
            <v>M2</v>
          </cell>
          <cell r="C1376" t="str">
            <v>SIRLI PORSELEN KAROLAR DÜZ YÜZEYLİ MUHTELİF RENK VE DESENDE FİLELİ (MUHTELİF TİPTE FİLE ÜZERİNE DİZİLMİŞ) SIRLI PORSELEN KARO (SIRLI GRANİT KARO) (5*5)</v>
          </cell>
          <cell r="D1376">
            <v>22.6</v>
          </cell>
          <cell r="E1376">
            <v>22.6</v>
          </cell>
          <cell r="F1376">
            <v>22.6</v>
          </cell>
        </row>
        <row r="1377">
          <cell r="A1377" t="str">
            <v>04.392/020</v>
          </cell>
          <cell r="B1377" t="str">
            <v>M2</v>
          </cell>
          <cell r="C1377" t="str">
            <v>SIRLI PORSELEN KAROLAR MODÜLER ÖLÇÜDE ÜRETİLMİŞ DÜZ YÜZEYLİ MUHTELİF RENK VE DESENDE FİLELİ (MUHTELİF TİPTE FİLE ÜZERİNE DİZİLMİŞ) SIRLI PORSELEN KARO (SIRLI GRANİT KARO) (5*5)</v>
          </cell>
          <cell r="D1377">
            <v>22.6</v>
          </cell>
          <cell r="E1377">
            <v>22.6</v>
          </cell>
          <cell r="F1377">
            <v>22.6</v>
          </cell>
        </row>
        <row r="1378">
          <cell r="A1378" t="str">
            <v>04.392/021</v>
          </cell>
          <cell r="B1378" t="str">
            <v>M2</v>
          </cell>
          <cell r="C1378" t="str">
            <v>SIRLI PORSELEN KAROLAR RÖLYEF YÜZEYLİ BEYAZ FİLELİ (MUHTELİF TİPTE FİLE ÜZERİNE DİZİLMİŞ) SIRLI PORSELEN KARO (SIRLI GRANİT KARO) (5*5)</v>
          </cell>
          <cell r="D1378">
            <v>32.25</v>
          </cell>
          <cell r="E1378">
            <v>32.25</v>
          </cell>
          <cell r="F1378">
            <v>32.25</v>
          </cell>
        </row>
        <row r="1379">
          <cell r="A1379" t="str">
            <v>04.392/022</v>
          </cell>
          <cell r="B1379" t="str">
            <v>M2</v>
          </cell>
          <cell r="C1379" t="str">
            <v>SIRLI PORSELEN KAROLAR MODÜLER ÖLÇÜDE ÜRETİLMİŞ RÖLYEF YÜZEYLİ BEYAZ FİLELİ (MUHTELİF TİPTE FİLE ÜZERİNE DİZİLMİŞ) SIRLI PORSELEN KARO (SIRLI GRANİT KARO) (5*5)</v>
          </cell>
          <cell r="D1379">
            <v>32.25</v>
          </cell>
          <cell r="E1379">
            <v>32.25</v>
          </cell>
          <cell r="F1379">
            <v>32.25</v>
          </cell>
        </row>
        <row r="1380">
          <cell r="A1380" t="str">
            <v>04.392/023</v>
          </cell>
          <cell r="B1380" t="str">
            <v>M2</v>
          </cell>
          <cell r="C1380" t="str">
            <v>SIRLI PORSELEN KAROLAR RÖLYEF YÜZEYLİ MUHTELİF RENK VE DESENDE FİLELİ (MUHTELİF TİPTE FİLE ÜZERİNE DİZİLMİŞ) SIRLI PORSELEN KARO (SIRLI GRANİT KARO) (5*5)</v>
          </cell>
          <cell r="D1380">
            <v>32.25</v>
          </cell>
          <cell r="E1380">
            <v>32.25</v>
          </cell>
          <cell r="F1380">
            <v>32.25</v>
          </cell>
        </row>
        <row r="1381">
          <cell r="A1381" t="str">
            <v>04.392/024</v>
          </cell>
          <cell r="B1381" t="str">
            <v>M2</v>
          </cell>
          <cell r="C1381" t="str">
            <v>SIRLI PORSELEN KAROLAR MODÜLER ÖLÇÜDE ÜRETİLMİŞ RÖLYEF YÜZEYLİ MUHTELİF RENK VE DESENDE FİLELİ (MUHTELİF TİPTE FİLE ÜZERİNE DİZİLMİŞ) SIRLI PORSELEN KARO (SIRLI GRANİT KARO) (5*5)</v>
          </cell>
          <cell r="D1381">
            <v>32.25</v>
          </cell>
          <cell r="E1381">
            <v>32.25</v>
          </cell>
          <cell r="F1381">
            <v>32.25</v>
          </cell>
        </row>
        <row r="1382">
          <cell r="A1382" t="str">
            <v>04.392/025</v>
          </cell>
          <cell r="B1382" t="str">
            <v>M2</v>
          </cell>
          <cell r="C1382" t="str">
            <v>SIRLI PORSELEN KAROLAR DÜZ YÜZEYLİ BEYAZ FİLELİ (MUHTELİF TİPTE FİLE ÜZERİNE DİZİLMİŞ) SIRLI PORSELEN KARO (SIRLI GRANİT KARO) (5*10)</v>
          </cell>
          <cell r="D1382">
            <v>23.7</v>
          </cell>
          <cell r="E1382">
            <v>23.7</v>
          </cell>
          <cell r="F1382">
            <v>23.7</v>
          </cell>
        </row>
        <row r="1383">
          <cell r="A1383" t="str">
            <v>04.392/026</v>
          </cell>
          <cell r="B1383" t="str">
            <v>M2</v>
          </cell>
          <cell r="C1383" t="str">
            <v xml:space="preserve">SIRLI PORSELEN KAROLAR MODÜLER ÖLÇÜDE ÜRETİLMİŞ DÜZ YÜZEYLİ BEYAZ FİLELİ (MUHTELİF TİPTE FİLE ÜZERİNE DİZİLMİŞ) SIRLI PORSELEN KARO (SIRLI GRANİT KARO) (5*10) </v>
          </cell>
          <cell r="D1383">
            <v>23.7</v>
          </cell>
          <cell r="E1383">
            <v>23.7</v>
          </cell>
          <cell r="F1383">
            <v>23.7</v>
          </cell>
        </row>
        <row r="1384">
          <cell r="A1384" t="str">
            <v>04.392/027</v>
          </cell>
          <cell r="B1384" t="str">
            <v>M2</v>
          </cell>
          <cell r="C1384" t="str">
            <v>SIRLI PORSELEN KAROLAR DÜZ YÜZEYLİ MUHTELİF RENK VE DESENDE FİLELİ (MUHTELİF TİPTE FİLE ÜZERİNE DİZİLMİŞ) SIRLI PORSELEN KARO (SIRLI GRANİT KARO) (5*10)</v>
          </cell>
          <cell r="D1384">
            <v>23.7</v>
          </cell>
          <cell r="E1384">
            <v>23.7</v>
          </cell>
          <cell r="F1384">
            <v>23.7</v>
          </cell>
        </row>
        <row r="1385">
          <cell r="A1385" t="str">
            <v>04.392/028</v>
          </cell>
          <cell r="B1385" t="str">
            <v>M2</v>
          </cell>
          <cell r="C1385" t="str">
            <v>SIRLI PORSELEN KAROLAR MODÜLER ÖLÇÜDE ÜRETİLMİŞ DÜZ YÜZEYLİ FİLELİ (MUHTELİF TİPTE FİLE ÜZERİNE  DİZİLMİŞ) SIRLI PORSELEN KARO (SIRLI GRANİT KARO) (5*10)</v>
          </cell>
          <cell r="D1385">
            <v>23.7</v>
          </cell>
          <cell r="E1385">
            <v>23.7</v>
          </cell>
          <cell r="F1385">
            <v>23.7</v>
          </cell>
        </row>
        <row r="1386">
          <cell r="A1386" t="str">
            <v>04.392/029</v>
          </cell>
          <cell r="B1386" t="str">
            <v>M2</v>
          </cell>
          <cell r="C1386" t="str">
            <v>SIRLI PORSELEN KAROLAR DÜZ YÜZEYLİ BEYAZ SIRLI PORSELEN KARO (SIRLI GRANİT KARO) (10*10)</v>
          </cell>
          <cell r="D1386">
            <v>15.05</v>
          </cell>
          <cell r="E1386">
            <v>15.05</v>
          </cell>
          <cell r="F1386">
            <v>15.05</v>
          </cell>
        </row>
        <row r="1387">
          <cell r="A1387" t="str">
            <v>04.392/030</v>
          </cell>
          <cell r="B1387" t="str">
            <v>M2</v>
          </cell>
          <cell r="C1387" t="str">
            <v>SIRLI PORSELEN KAROLAR MODÜLER ÖLÇÜDE ÜRETİLMİŞ DÜZ YÜZEYLİ BEYAZ SIRLI PORSELEN KARO (SIRLI GRANİT KARO) (10*10)</v>
          </cell>
          <cell r="D1387">
            <v>15.05</v>
          </cell>
          <cell r="E1387">
            <v>15.05</v>
          </cell>
          <cell r="F1387">
            <v>15.05</v>
          </cell>
        </row>
        <row r="1388">
          <cell r="A1388" t="str">
            <v>04.392/031</v>
          </cell>
          <cell r="B1388" t="str">
            <v>M2</v>
          </cell>
          <cell r="C1388" t="str">
            <v>SIRLI PORSELEN KAROLAR DÜZ YÜZEYLİ BEYAZ FİLELİ (MUHTELİF TİPTE FİLE ÜZERİNE DİZİLMİŞ) SIRLI PORSELEN KARO (SIRLI GRANİT KARO) (10*10)</v>
          </cell>
          <cell r="D1388">
            <v>16.149999999999999</v>
          </cell>
          <cell r="E1388">
            <v>16.149999999999999</v>
          </cell>
          <cell r="F1388">
            <v>16.149999999999999</v>
          </cell>
        </row>
        <row r="1389">
          <cell r="A1389" t="str">
            <v>04.392/032</v>
          </cell>
          <cell r="B1389" t="str">
            <v>M2</v>
          </cell>
          <cell r="C1389" t="str">
            <v>SIRLI PORSELEN KAROLAR MODÜLER ÖLÇÜDE ÜRETİLMİŞ DÜZ YÜZEYLİ FİLELİ (MUHTELİF TİPTE FİLE ÜZERİNE  DİZİLMİŞ) SIRLI PORSELEN KARO (SIRLI GRANİT KARO) (10*10)</v>
          </cell>
          <cell r="D1389">
            <v>16.149999999999999</v>
          </cell>
          <cell r="E1389">
            <v>16.149999999999999</v>
          </cell>
          <cell r="F1389">
            <v>16.149999999999999</v>
          </cell>
        </row>
        <row r="1390">
          <cell r="A1390" t="str">
            <v>04.392/033</v>
          </cell>
          <cell r="B1390" t="str">
            <v>M2</v>
          </cell>
          <cell r="C1390" t="str">
            <v>SIRLI PORSELEN KAROLAR DÜZ YÜZEYLİ MUHTELİF RENK VE DESENDE FİLELİ (MUHTELİF TİPTE FİLE ÜZERİNE DİZİLMİŞ) SIRLI PORSELEN KARO (SIRLI GRANİT KARO) (10*10)</v>
          </cell>
          <cell r="D1390">
            <v>16.149999999999999</v>
          </cell>
          <cell r="E1390">
            <v>16.149999999999999</v>
          </cell>
          <cell r="F1390">
            <v>16.149999999999999</v>
          </cell>
        </row>
        <row r="1391">
          <cell r="A1391" t="str">
            <v>04.392/034</v>
          </cell>
          <cell r="B1391" t="str">
            <v>M2</v>
          </cell>
          <cell r="C1391" t="str">
            <v>SIRLI PORSELEN KAROLAR MODÜLER ÖLÇÜDE ÜRETİLMİŞ DÜZ YÜZEYLİ MUHTELİF RENK VE DESENDE FİLELİ (MUHTELİF TİPTE FİLE ÜZERİNE DİZİLMİŞ) SIRLI PORSELEN KARO (SIRLI GRANİT KARO) (10*10)</v>
          </cell>
          <cell r="D1391">
            <v>16.149999999999999</v>
          </cell>
          <cell r="E1391">
            <v>16.149999999999999</v>
          </cell>
          <cell r="F1391">
            <v>16.149999999999999</v>
          </cell>
        </row>
        <row r="1392">
          <cell r="A1392" t="str">
            <v>04.392/035</v>
          </cell>
          <cell r="B1392" t="str">
            <v>M2</v>
          </cell>
          <cell r="C1392" t="str">
            <v>SIRLI PORSELEN KAROLAR DÜZ YÜZEYLİ MUHTELİF RENK VE DESENDE FİLELİ (MUHTELİF TİPTE FİLE ÜZERİNE DİZİLMİŞ) SIRLI PORSELEN KARO (SIRLI GRANİT KARO) (10*10)</v>
          </cell>
          <cell r="D1392">
            <v>17.2</v>
          </cell>
          <cell r="E1392">
            <v>17.2</v>
          </cell>
          <cell r="F1392">
            <v>17.2</v>
          </cell>
        </row>
        <row r="1393">
          <cell r="A1393" t="str">
            <v>04.392/036</v>
          </cell>
          <cell r="B1393" t="str">
            <v>M2</v>
          </cell>
          <cell r="C1393" t="str">
            <v>SIRLI PORSELEN KAROLAR MODÜLER ÖLÇÜDE ÜRETİLMİŞ DÜZ YÜZEYLİ MUHTELİF RENK VE DESENDE FİLELİ (MUHTELİF TİPTE FİLE ÜZERİNE DİZİLMİŞ) SIRLI PORSELEN KARO (SIRLI GRANİT KARO) (10*10)</v>
          </cell>
          <cell r="D1393">
            <v>17.2</v>
          </cell>
          <cell r="E1393">
            <v>17.2</v>
          </cell>
          <cell r="F1393">
            <v>17.2</v>
          </cell>
        </row>
        <row r="1394">
          <cell r="A1394" t="str">
            <v>04.392/037</v>
          </cell>
          <cell r="B1394" t="str">
            <v>M2</v>
          </cell>
          <cell r="C1394" t="str">
            <v xml:space="preserve">SIRLI PORSELEN KAROLAR RÖLYEF YÜZEYİ BEYAZ SIRLI PORSELEN KARO (SIRLI GRANİT KARO) (10*10) </v>
          </cell>
          <cell r="D1394">
            <v>18.3</v>
          </cell>
          <cell r="E1394">
            <v>18.3</v>
          </cell>
          <cell r="F1394">
            <v>18.3</v>
          </cell>
        </row>
        <row r="1395">
          <cell r="A1395" t="str">
            <v>04.392/038</v>
          </cell>
          <cell r="B1395" t="str">
            <v>M2</v>
          </cell>
          <cell r="C1395" t="str">
            <v>SIRLI PORSELEN KAROLAR MODÜLER ÖLÇÜDE ÜRETİLMİŞ RÖLYEF YÜZEYLİ BEYAZ SIRLI PORSELEN KARO (SIRLI GRANİT KARO) (10*10)</v>
          </cell>
          <cell r="D1395">
            <v>18.3</v>
          </cell>
          <cell r="E1395">
            <v>18.3</v>
          </cell>
          <cell r="F1395">
            <v>18.3</v>
          </cell>
        </row>
        <row r="1396">
          <cell r="A1396" t="str">
            <v>04.392/039</v>
          </cell>
          <cell r="B1396" t="str">
            <v>M2</v>
          </cell>
          <cell r="C1396" t="str">
            <v>SIRLI PORSELEN KAROLAR RÖLYEF YÜZEYLİ BEYAZ FİLELİ (MUHTELİF TİPTE FİLE ÜZERİNE DİZİLMİŞ) SIRLI PORSELEN KARO (SIRLI GRANİT KARO) (10*10)</v>
          </cell>
          <cell r="D1396">
            <v>19.350000000000001</v>
          </cell>
          <cell r="E1396">
            <v>19.350000000000001</v>
          </cell>
          <cell r="F1396">
            <v>19.350000000000001</v>
          </cell>
        </row>
        <row r="1397">
          <cell r="A1397" t="str">
            <v>04.392/040</v>
          </cell>
          <cell r="B1397" t="str">
            <v>M2</v>
          </cell>
          <cell r="C1397" t="str">
            <v>SIRLI PORSELEN KAROLAR MODÜLER ÖLÇÜDE ÜRETİLMİŞ RÖLYEF YÜZEYLİ BEYAZ FİLELİ (MUHTELİF TİPTE FİLE ÜZERİNE DİZİLMİŞ) SIRLI PORSELEN KARO (SIRLI GRANİT KARO) (10*10)</v>
          </cell>
          <cell r="D1397">
            <v>19.350000000000001</v>
          </cell>
          <cell r="E1397">
            <v>19.350000000000001</v>
          </cell>
          <cell r="F1397">
            <v>19.350000000000001</v>
          </cell>
        </row>
        <row r="1398">
          <cell r="A1398" t="str">
            <v>04.392/041</v>
          </cell>
          <cell r="B1398" t="str">
            <v>M2</v>
          </cell>
          <cell r="C1398" t="str">
            <v>SIRLI PORSELEN KAROLAR RÖLYEF YÜZEYLİ MUHTELİF RENK VE DESENDE SIRLI PORSELEN KARO (SIRLI GRANİT KARO) (10*10)</v>
          </cell>
          <cell r="D1398">
            <v>18.3</v>
          </cell>
          <cell r="E1398">
            <v>18.3</v>
          </cell>
          <cell r="F1398">
            <v>18.3</v>
          </cell>
        </row>
        <row r="1399">
          <cell r="A1399" t="str">
            <v>04.392/042</v>
          </cell>
          <cell r="B1399" t="str">
            <v>M2</v>
          </cell>
          <cell r="C1399" t="str">
            <v>SIRLI PORSELEN KAROLAR MODÜLER ÖLÇÜDE ÜRETİLMİŞ RÖLYEF YÜZEYLİ MUHTELİF RENK VE DESENDE SIRLI PORSELEN KARO (SIRLI GRANİT KARO) (10*10)</v>
          </cell>
          <cell r="D1399">
            <v>18.3</v>
          </cell>
          <cell r="E1399">
            <v>18.3</v>
          </cell>
          <cell r="F1399">
            <v>18.3</v>
          </cell>
        </row>
        <row r="1400">
          <cell r="A1400" t="str">
            <v>04.392/043</v>
          </cell>
          <cell r="B1400" t="str">
            <v>M2</v>
          </cell>
          <cell r="C1400" t="str">
            <v>SIRLI PORSELEN KAROLAR RÖLYEF YÜZEYLİ MUHTELİF RENK VE DESENDE FİLELİ (MUHTELİF TİPTE FİLE ÜZERİNE DİZİLMİŞ) SIRLI PORSELEN KARO (SIRLI GRANİT KARO) (10*10)</v>
          </cell>
          <cell r="D1400">
            <v>19.350000000000001</v>
          </cell>
          <cell r="E1400">
            <v>19.350000000000001</v>
          </cell>
          <cell r="F1400">
            <v>19.350000000000001</v>
          </cell>
        </row>
        <row r="1401">
          <cell r="A1401" t="str">
            <v>04.392/044</v>
          </cell>
          <cell r="B1401" t="str">
            <v>M2</v>
          </cell>
          <cell r="C1401" t="str">
            <v>SIRLI PORSELEN KAROLAR MODÜLER ÖLÇÜDE ÜRETİLMİŞ RÖLYEF YÜZEYLİ MUHTELİF RENK VE DESENDE FİLELİ (MUHTELİF TİPTE FİLE ÜZERİNE DİZİLMİŞ) SIRLI PORSELEN KARO (SIRLI GRANİT KARO) (10*10)</v>
          </cell>
          <cell r="D1401">
            <v>19.350000000000001</v>
          </cell>
          <cell r="E1401">
            <v>19.350000000000001</v>
          </cell>
          <cell r="F1401">
            <v>19.350000000000001</v>
          </cell>
        </row>
        <row r="1402">
          <cell r="A1402" t="str">
            <v>04.392/045</v>
          </cell>
          <cell r="B1402" t="str">
            <v>M2</v>
          </cell>
          <cell r="C1402" t="str">
            <v>SIRLI PORSELEN KAROLAR DÜZ YÜZEYLİ BEYAZ FİLELİ (MUHTELİF TİPTE FİLE ÜZERİNE DİZİLMİŞ) SIRLI PORSELEN KARO (SIRLI GRANİT KARO) (10*20)</v>
          </cell>
          <cell r="D1402">
            <v>10.75</v>
          </cell>
          <cell r="E1402">
            <v>10.75</v>
          </cell>
          <cell r="F1402">
            <v>10.75</v>
          </cell>
        </row>
        <row r="1403">
          <cell r="A1403" t="str">
            <v>04.392/046</v>
          </cell>
          <cell r="B1403" t="str">
            <v>M2</v>
          </cell>
          <cell r="C1403" t="str">
            <v xml:space="preserve">SIRLI PORSELEN KAROLAR MODÜLER ÖLÇÜDE ÜRETİLMİŞ DÜZ YÜZEYLİ BEYAZ FİLELİ (MUHTELİF TİPTE FİLE ÜZERİNE DİZİLMİŞ) SIRLI PORSELEN KARO (SIRLI GRANİT KARO) (10*20) </v>
          </cell>
          <cell r="D1403">
            <v>10.75</v>
          </cell>
          <cell r="E1403">
            <v>10.75</v>
          </cell>
          <cell r="F1403">
            <v>10.75</v>
          </cell>
        </row>
        <row r="1404">
          <cell r="A1404" t="str">
            <v>04.392/047</v>
          </cell>
          <cell r="B1404" t="str">
            <v>M2</v>
          </cell>
          <cell r="C1404" t="str">
            <v>SIRLI PORSELEN KAROLAR DÜZ YÜZEYLİ MUHTELİF RENK VE DESENDE FİLELİ (MUHTELİF TİPTE FİLE ÜZERİNE DİZİLMİŞ) SIRLI PORSELEN KARO (SIRLI GRANİT KARO) (10*20)</v>
          </cell>
          <cell r="D1404">
            <v>10.75</v>
          </cell>
          <cell r="E1404">
            <v>10.75</v>
          </cell>
          <cell r="F1404">
            <v>10.75</v>
          </cell>
        </row>
        <row r="1405">
          <cell r="A1405" t="str">
            <v>04.392/048</v>
          </cell>
          <cell r="B1405" t="str">
            <v>M2</v>
          </cell>
          <cell r="C1405" t="str">
            <v>SIRLI PORSELEN KAROLAR MODÜLER ÖLÇÜDE ÜRETİLMİŞ DÜZ YÜZEYLİ MUHTELİF RENK VE DESENDE FİLELİ (MUHTELİF TİPTE FİLE ÜZERİNE DİZİLMİŞ) SIRLI PORSELEN KARO (SIRLI GRANİT KARO) (10*20)</v>
          </cell>
          <cell r="D1405">
            <v>10.75</v>
          </cell>
          <cell r="E1405">
            <v>10.75</v>
          </cell>
          <cell r="F1405">
            <v>10.75</v>
          </cell>
        </row>
        <row r="1406">
          <cell r="A1406" t="str">
            <v>04.392/049</v>
          </cell>
          <cell r="B1406" t="str">
            <v>M2</v>
          </cell>
          <cell r="C1406" t="str">
            <v>SIRLI PORSELEN KAROLAR RÖLYEF YÜZEYLİ BEYAZ FİLELİ (MUHTELİF TİPTE FİLE ÜZERİNE DİZİLMİŞ) SIRLI PORSELEN KARO (SIRLI GRANİT KARO) (10*20)</v>
          </cell>
          <cell r="D1406">
            <v>10.75</v>
          </cell>
          <cell r="E1406">
            <v>10.75</v>
          </cell>
          <cell r="F1406">
            <v>10.75</v>
          </cell>
        </row>
        <row r="1407">
          <cell r="A1407" t="str">
            <v>04.392/050</v>
          </cell>
          <cell r="B1407" t="str">
            <v>M2</v>
          </cell>
          <cell r="C1407" t="str">
            <v>SIRLI PORSELEN KAROLAR MODÜLER ÖLÇÜDE ÜRETİLMİŞ RÖLYEF YÜZEYLİ BEYAZ FİLELİ (MUHTELİF TİPTE FİLE ÜZERİNE DİZİLMİŞ) SIRLI PORSELEN KARO (SIRLI GRANİT KARO) (10*20)</v>
          </cell>
          <cell r="D1407">
            <v>10.75</v>
          </cell>
          <cell r="E1407">
            <v>10.75</v>
          </cell>
          <cell r="F1407">
            <v>10.75</v>
          </cell>
        </row>
        <row r="1408">
          <cell r="A1408" t="str">
            <v>04.392/051</v>
          </cell>
          <cell r="B1408" t="str">
            <v>M2</v>
          </cell>
          <cell r="C1408" t="str">
            <v>SIRLI PORSELEN KAROLAR RÖLYEF YÜZEYLİ MUHTELİF RENK VE DESENDE FİLELİ (MUHTELİF TİPTE FİLE ÜZERİNE DİZİLMİŞ) SIRLI PORSELEN KARO (SIRLI GRANİT KARO) (10*20)</v>
          </cell>
          <cell r="D1408">
            <v>10.75</v>
          </cell>
          <cell r="E1408">
            <v>10.75</v>
          </cell>
          <cell r="F1408">
            <v>10.75</v>
          </cell>
        </row>
        <row r="1409">
          <cell r="A1409" t="str">
            <v>04.392/052</v>
          </cell>
          <cell r="B1409" t="str">
            <v>M2</v>
          </cell>
          <cell r="C1409" t="str">
            <v>SIRLI PORSELEN KAROLAR MODÜLER ÖLÇÜDE ÜRETİLMİŞ RÖLYEF YÜZEYLİ MUHTELİF RENK VE DESENDE FİLELİ (MUHTELİF TİPTE FİLE ÜZERİNE DİZİLMİŞ) SIRLI PORSELEN KARO (SIRLI GRANİT KARO) (10*20)</v>
          </cell>
          <cell r="D1409">
            <v>10.75</v>
          </cell>
          <cell r="E1409">
            <v>10.75</v>
          </cell>
          <cell r="F1409">
            <v>10.75</v>
          </cell>
        </row>
        <row r="1410">
          <cell r="A1410" t="str">
            <v>04.392/053</v>
          </cell>
          <cell r="B1410" t="str">
            <v>M2</v>
          </cell>
          <cell r="C1410" t="str">
            <v>SIRLI PORSELEN KAROLAR DÜZ YÜZEYLİ BEYAZ FİLELİ (MUHTELİF TİPTE FİLE ÜZERİNE DİZİLMİŞ) SIRLI PORSELEN KARO (SIRLI GRANİT KARO) (10*30)</v>
          </cell>
          <cell r="D1410">
            <v>15.05</v>
          </cell>
          <cell r="E1410">
            <v>15.05</v>
          </cell>
          <cell r="F1410">
            <v>15.05</v>
          </cell>
        </row>
        <row r="1411">
          <cell r="A1411" t="str">
            <v>04.392/054</v>
          </cell>
          <cell r="B1411" t="str">
            <v>M2</v>
          </cell>
          <cell r="C1411" t="str">
            <v xml:space="preserve">SIRLI PORSELEN KAROLAR MODÜLER ÖLÇÜDE ÜRETİLMİŞ DÜZ YÜZEYLİ BEYAZ FİLELİ (MUHTELİF TİPTE FİLE ÜZERİNE DİZİLMİŞ) SIRLI PORSELEN KARO (SIRLI GRANİT KARO) (10*30) </v>
          </cell>
          <cell r="D1411">
            <v>15.05</v>
          </cell>
          <cell r="E1411">
            <v>15.05</v>
          </cell>
          <cell r="F1411">
            <v>15.05</v>
          </cell>
        </row>
        <row r="1412">
          <cell r="A1412" t="str">
            <v>04.392/055</v>
          </cell>
          <cell r="B1412" t="str">
            <v>M2</v>
          </cell>
          <cell r="C1412" t="str">
            <v>SIRLI PORSELEN KAROLAR DÜZ YÜZEYLİ MUHTELİF RENK VE DESENDE FİLELİ (MUHTELİF TİPTE FİLE ÜZERİNE DİZİLMİŞ) SIRLI PORSELEN KARO (SIRLI GRANİT KARO) (10*30)</v>
          </cell>
          <cell r="D1412">
            <v>15.05</v>
          </cell>
          <cell r="E1412">
            <v>15.05</v>
          </cell>
          <cell r="F1412">
            <v>15.05</v>
          </cell>
        </row>
        <row r="1413">
          <cell r="A1413" t="str">
            <v>04.392/056</v>
          </cell>
          <cell r="B1413" t="str">
            <v>M2</v>
          </cell>
          <cell r="C1413" t="str">
            <v>SIRLI PORSELEN KAROLAR MODÜLER ÖLÇÜDE ÜRETİLMİŞ DÜZ YÜZEYLİ MUHTELİF RENK VE DESENDE FİLELİ (MUHTELİF TİPTE FİLE ÜZERİNE DİZİLMİŞ) SIRLI PORSELEN KARO (SIRLI GRANİT KARO) (10*30)</v>
          </cell>
          <cell r="D1413">
            <v>15.05</v>
          </cell>
          <cell r="E1413">
            <v>15.05</v>
          </cell>
          <cell r="F1413">
            <v>15.05</v>
          </cell>
        </row>
        <row r="1414">
          <cell r="A1414" t="str">
            <v>04.392/057</v>
          </cell>
          <cell r="B1414" t="str">
            <v>M2</v>
          </cell>
          <cell r="C1414" t="str">
            <v>SIRLI PORSELEN KAROLAR RÖLYEF YÜZEYLİ BEYAZ FİLELİ (MUHTELİF TİPTE FİLE ÜZERİNE DİZİLMİŞ) SIRLI PORSELEN KARO (SIRLI GRANİT KARO) (10*30)</v>
          </cell>
          <cell r="D1414">
            <v>32.25</v>
          </cell>
          <cell r="E1414">
            <v>32.25</v>
          </cell>
          <cell r="F1414">
            <v>32.25</v>
          </cell>
        </row>
        <row r="1415">
          <cell r="A1415" t="str">
            <v>04.392/058</v>
          </cell>
          <cell r="B1415" t="str">
            <v>M2</v>
          </cell>
          <cell r="C1415" t="str">
            <v>SIRLI PORSELEN KAROLAR MODÜLER ÖLÇÜDE ÜRETİLMİŞ RÖLYEF YÜZEYLİ BEYAZ FİLELİ (MUHTELİF TİPTE FİLE ÜZERİNE DİZİLMİŞ) SIRLI PORSELEN KARO (SIRLI GRANİT KARO) (10*30)</v>
          </cell>
          <cell r="D1415">
            <v>32.25</v>
          </cell>
          <cell r="E1415">
            <v>32.25</v>
          </cell>
          <cell r="F1415">
            <v>32.25</v>
          </cell>
        </row>
        <row r="1416">
          <cell r="A1416" t="str">
            <v>04.392/059</v>
          </cell>
          <cell r="B1416" t="str">
            <v>M2</v>
          </cell>
          <cell r="C1416" t="str">
            <v>SIRLI PORSELEN KAROLAR RÖLYEF YÜZEYLİ MUHTELİF RENK VE DESENDE FİLELİ (MUHTELİF TİPTE FİLE ÜZERİNE DİZİLMİŞ) SIRLI PORSELEN KARO (SIRLI GRANİT KARO) (10*30)</v>
          </cell>
          <cell r="D1416">
            <v>32.25</v>
          </cell>
          <cell r="E1416">
            <v>32.25</v>
          </cell>
          <cell r="F1416">
            <v>32.25</v>
          </cell>
        </row>
        <row r="1417">
          <cell r="A1417" t="str">
            <v>04.392/060</v>
          </cell>
          <cell r="B1417" t="str">
            <v>M2</v>
          </cell>
          <cell r="C1417" t="str">
            <v>SIRLI PORSELEN KAROLAR MODÜLER ÖLÇÜDE ÜRETİLMİŞ RÖLYEF YÜZEYLİ MUHTELİF RENK VE DESENDE FİLELİ (MUHTELİF TİPTE FİLE ÜZERİNE DİZİLMİŞ) SIRLI PORSELEN KARO (SIRLI GRANİT KARO) (10*30)</v>
          </cell>
          <cell r="D1417">
            <v>32.25</v>
          </cell>
          <cell r="E1417">
            <v>32.25</v>
          </cell>
          <cell r="F1417">
            <v>32.25</v>
          </cell>
        </row>
        <row r="1418">
          <cell r="A1418" t="str">
            <v>04.392/061</v>
          </cell>
          <cell r="B1418" t="str">
            <v>M2</v>
          </cell>
          <cell r="C1418" t="str">
            <v>SIRLI PORSELEN KAROLAR DÜZ YÜZEYLİ BEYAZ FİLELİ (MUHTELİF TİPTE FİLE ÜZERİNE DİZİLMİŞ) SIRLI PORSELEN KARO (SIRLI GRANİT KARO) (15*15)</v>
          </cell>
          <cell r="D1418">
            <v>21.5</v>
          </cell>
          <cell r="E1418">
            <v>21.5</v>
          </cell>
          <cell r="F1418">
            <v>21.5</v>
          </cell>
        </row>
        <row r="1419">
          <cell r="A1419" t="str">
            <v>04.392/062</v>
          </cell>
          <cell r="B1419" t="str">
            <v>M2</v>
          </cell>
          <cell r="C1419" t="str">
            <v xml:space="preserve">SIRLI PORSELEN KAROLAR MODÜLER ÖLÇÜDE ÜRETİLMİŞ DÜZ YÜZEYLİ BEYAZ FİLELİ (MUHTELİF TİPTE FİLE ÜZERİNE DİZİLMİŞ) SIRLI PORSELEN KARO (SIRLI GRANİT KARO) (15*15) </v>
          </cell>
          <cell r="D1419">
            <v>21.5</v>
          </cell>
          <cell r="E1419">
            <v>21.5</v>
          </cell>
          <cell r="F1419">
            <v>21.5</v>
          </cell>
        </row>
        <row r="1420">
          <cell r="A1420" t="str">
            <v>04.392/063</v>
          </cell>
          <cell r="B1420" t="str">
            <v>M2</v>
          </cell>
          <cell r="C1420" t="str">
            <v>SIRLI PORSELEN KAROLAR DÜZ YÜZEYLİ MUHTELİF RENK VE DESENDE FİLELİ (MUHTELİF TİPTE FİLE ÜZERİNE DİZİLMİŞ) SIRLI PORSELEN KARO (SIRLI GRANİT KARO) (15*15)</v>
          </cell>
          <cell r="D1420">
            <v>21.5</v>
          </cell>
          <cell r="E1420">
            <v>21.5</v>
          </cell>
          <cell r="F1420">
            <v>21.5</v>
          </cell>
        </row>
        <row r="1421">
          <cell r="A1421" t="str">
            <v>04.392/064</v>
          </cell>
          <cell r="B1421" t="str">
            <v>M2</v>
          </cell>
          <cell r="C1421" t="str">
            <v>SIRLI PORSELEN KAROLAR MODÜLER ÖLÇÜDE ÜRETİLMİŞ DÜZ YÜZEYLİ MUHTELİF RENK VE DESENDE FİLELİ (MUHTELİF TİPTE FİLE ÜZERİNE DİZİLMİŞ) SIRLI PORSELEN KARO (SIRLI GRANİT KARO) (15*15)</v>
          </cell>
          <cell r="D1421">
            <v>21.5</v>
          </cell>
          <cell r="E1421">
            <v>21.5</v>
          </cell>
          <cell r="F1421">
            <v>21.5</v>
          </cell>
        </row>
        <row r="1422">
          <cell r="A1422" t="str">
            <v>04.392/065</v>
          </cell>
          <cell r="B1422" t="str">
            <v>M2</v>
          </cell>
          <cell r="C1422" t="str">
            <v>SIRLI PORSELEN KAROLAR RÖLYEF YÜZEYLİ BEYAZ FİLELİ (MUHTELİF TİPTE FİLE ÜZERİNE DİZİLMİŞ) SIRLI PORSELEN KARO (SIRLI GRANİT KARO) (15*15)</v>
          </cell>
          <cell r="D1422">
            <v>21.5</v>
          </cell>
          <cell r="E1422">
            <v>21.5</v>
          </cell>
          <cell r="F1422">
            <v>21.5</v>
          </cell>
        </row>
        <row r="1423">
          <cell r="A1423" t="str">
            <v>04.392/066</v>
          </cell>
          <cell r="B1423" t="str">
            <v>M2</v>
          </cell>
          <cell r="C1423" t="str">
            <v>SIRLI PORSELEN KAROLAR MODÜLER ÖLÇÜDE ÜRETİLMİŞ RÖLYEF YÜZEYLİ BEYAZ FİLELİ (MUHTELİF TİPTE FİLE ÜZERİNE DİZİLMİŞ) SIRLI PORSELEN KARO (SIRLI GRANİT KARO) (15*15)</v>
          </cell>
          <cell r="D1423">
            <v>21.5</v>
          </cell>
          <cell r="E1423">
            <v>21.5</v>
          </cell>
          <cell r="F1423">
            <v>21.5</v>
          </cell>
        </row>
        <row r="1424">
          <cell r="A1424" t="str">
            <v>04.392/067</v>
          </cell>
          <cell r="B1424" t="str">
            <v>M2</v>
          </cell>
          <cell r="C1424" t="str">
            <v>SIRLI PORSELEN KAROLAR RÖLYEF YÜZEYLİ MUHTELİF RENK VE DESENDE FİLELİ (MUHTELİF TİPTE FİLE ÜZERİNE DİZİLMİŞ) SIRLI PORSELEN KARO (SIRLI GRANİT KARO) (15*15)</v>
          </cell>
          <cell r="D1424">
            <v>21.5</v>
          </cell>
          <cell r="E1424">
            <v>21.5</v>
          </cell>
          <cell r="F1424">
            <v>21.5</v>
          </cell>
        </row>
        <row r="1425">
          <cell r="A1425" t="str">
            <v>04.392/068</v>
          </cell>
          <cell r="B1425" t="str">
            <v>M2</v>
          </cell>
          <cell r="C1425" t="str">
            <v>SIRLI PORSELEN KAROLAR MODÜLER ÖLÇÜDE ÜRETİLMİŞ RÖLYEF YÜZEYLİ MUHTELİF RENK VE DESENDE FİLELİ (MUHTELİF TİPTE FİLE ÜZERİNE DİZİLMİŞ) SIRLI PORSELEN KARO (SIRLI GRANİT KARO) (15*15)</v>
          </cell>
          <cell r="D1425">
            <v>21.5</v>
          </cell>
          <cell r="E1425">
            <v>21.5</v>
          </cell>
          <cell r="F1425">
            <v>21.5</v>
          </cell>
        </row>
        <row r="1426">
          <cell r="A1426" t="str">
            <v>04.392/069</v>
          </cell>
          <cell r="B1426" t="str">
            <v>M2</v>
          </cell>
          <cell r="C1426" t="str">
            <v>SIRLI PORSELEN KAROLAR DÜZ YÜZEYLİ BEYAZ FİLELİ (MUHTELİF TİPTE FİLE ÜZERİNE DİZİLMİŞ) SIRLI PORSELEN KARO (SIRLI GRANİT KARO) (15*30)</v>
          </cell>
          <cell r="D1426">
            <v>16.100000000000001</v>
          </cell>
          <cell r="E1426">
            <v>16.100000000000001</v>
          </cell>
          <cell r="F1426">
            <v>16.100000000000001</v>
          </cell>
        </row>
        <row r="1427">
          <cell r="A1427" t="str">
            <v>04.392/070</v>
          </cell>
          <cell r="B1427" t="str">
            <v>M2</v>
          </cell>
          <cell r="C1427" t="str">
            <v xml:space="preserve">SIRLI PORSELEN KAROLAR MODÜLER ÖLÇÜDE ÜRETİLMİŞ DÜZ YÜZEYLİ BEYAZ FİLELİ (MUHTELİF TİPTE FİLE ÜZERİNE DİZİLMİŞ) SIRLI PORSELEN KARO (SIRLI GRANİT KARO) (15*30) </v>
          </cell>
          <cell r="D1427">
            <v>16.100000000000001</v>
          </cell>
          <cell r="E1427">
            <v>16.100000000000001</v>
          </cell>
          <cell r="F1427">
            <v>16.100000000000001</v>
          </cell>
        </row>
        <row r="1428">
          <cell r="A1428" t="str">
            <v>04.392/071</v>
          </cell>
          <cell r="B1428" t="str">
            <v>M2</v>
          </cell>
          <cell r="C1428"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28">
            <v>16.100000000000001</v>
          </cell>
          <cell r="E1428">
            <v>16.100000000000001</v>
          </cell>
          <cell r="F1428">
            <v>16.100000000000001</v>
          </cell>
        </row>
        <row r="1429">
          <cell r="A1429" t="str">
            <v>04.392/072</v>
          </cell>
          <cell r="B1429" t="str">
            <v>M2</v>
          </cell>
          <cell r="C1429"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29">
            <v>16.100000000000001</v>
          </cell>
          <cell r="E1429">
            <v>16.100000000000001</v>
          </cell>
          <cell r="F1429">
            <v>16.100000000000001</v>
          </cell>
        </row>
        <row r="1430">
          <cell r="A1430" t="str">
            <v>04.392/073</v>
          </cell>
          <cell r="B1430" t="str">
            <v>M2</v>
          </cell>
          <cell r="C1430"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0">
            <v>16.100000000000001</v>
          </cell>
          <cell r="E1430">
            <v>16.100000000000001</v>
          </cell>
          <cell r="F1430">
            <v>16.100000000000001</v>
          </cell>
        </row>
        <row r="1431">
          <cell r="A1431" t="str">
            <v>04.392/074</v>
          </cell>
          <cell r="B1431" t="str">
            <v>M2</v>
          </cell>
          <cell r="C1431"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1">
            <v>16.100000000000001</v>
          </cell>
          <cell r="E1431">
            <v>16.100000000000001</v>
          </cell>
          <cell r="F1431">
            <v>16.100000000000001</v>
          </cell>
        </row>
        <row r="1432">
          <cell r="A1432" t="str">
            <v>04.392/075</v>
          </cell>
          <cell r="B1432" t="str">
            <v>M2</v>
          </cell>
          <cell r="C1432" t="str">
            <v>RÖLYEF YÜZEYLİ DESENDE FİLELİ (MUHTELİF TİPTE FİLE ÜZERİNE DİZİLMİŞ) SIRLI PORSELEN KARO (SIRLI GRANİT KARO)(15 CM X 30 CM), SIRLI PORSELEN KAROLAR (TS EN 176 SERAMİK KAROLAR- TOZ HALİNDE PRESLENMİŞ-DÜŞÜK SU EMMELİ-E&lt;%3 BI GRUBU) (TS EN 14411 EK G KURU PR</v>
          </cell>
          <cell r="D1432">
            <v>16.100000000000001</v>
          </cell>
          <cell r="E1432">
            <v>16.100000000000001</v>
          </cell>
          <cell r="F1432">
            <v>16.100000000000001</v>
          </cell>
        </row>
        <row r="1433">
          <cell r="A1433" t="str">
            <v>04.392/076</v>
          </cell>
          <cell r="B1433" t="str">
            <v>M2</v>
          </cell>
          <cell r="C1433"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33">
            <v>16.100000000000001</v>
          </cell>
          <cell r="E1433">
            <v>16.100000000000001</v>
          </cell>
          <cell r="F1433">
            <v>16.100000000000001</v>
          </cell>
        </row>
        <row r="1434">
          <cell r="A1434" t="str">
            <v>04.392/077</v>
          </cell>
          <cell r="B1434" t="str">
            <v>M2</v>
          </cell>
          <cell r="C1434" t="str">
            <v>DÜZ YÜZEYLİ BEYAZ FİLELİ (MUHTELİF TİPTE FİLE ÜZERİNE DİZİLMİŞ) SIRLI PORSELEN KARO (SIRLI GRANİT KARO) (30 CM X 30 CM), SIRLI PORSELEN KAROLAR (TS EN 176 SERAMİK KAROLAR- TOZ HALİNDE PRESLENMİŞ-DÜŞÜK SU EMMELİ-E&lt;%3 BI GRUBU) (TS EN 14411 EK G KURU PRESLE</v>
          </cell>
          <cell r="D1434">
            <v>9.6999999999999993</v>
          </cell>
          <cell r="E1434">
            <v>9.6999999999999993</v>
          </cell>
          <cell r="F1434">
            <v>9.6999999999999993</v>
          </cell>
        </row>
        <row r="1435">
          <cell r="A1435" t="str">
            <v>04.392/078</v>
          </cell>
          <cell r="B1435" t="str">
            <v>M2</v>
          </cell>
          <cell r="C1435"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35">
            <v>9.6999999999999993</v>
          </cell>
          <cell r="E1435">
            <v>9.6999999999999993</v>
          </cell>
          <cell r="F1435">
            <v>9.6999999999999993</v>
          </cell>
        </row>
        <row r="1436">
          <cell r="A1436" t="str">
            <v>04.392/079</v>
          </cell>
          <cell r="B1436" t="str">
            <v>M2</v>
          </cell>
          <cell r="C1436"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36">
            <v>9.6999999999999993</v>
          </cell>
          <cell r="E1436">
            <v>9.6999999999999993</v>
          </cell>
          <cell r="F1436">
            <v>9.6999999999999993</v>
          </cell>
        </row>
        <row r="1437">
          <cell r="A1437" t="str">
            <v>04.392/080</v>
          </cell>
          <cell r="B1437" t="str">
            <v>M2</v>
          </cell>
          <cell r="C1437"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37">
            <v>9.6999999999999993</v>
          </cell>
          <cell r="E1437">
            <v>9.6999999999999993</v>
          </cell>
          <cell r="F1437">
            <v>9.6999999999999993</v>
          </cell>
        </row>
        <row r="1438">
          <cell r="A1438" t="str">
            <v>04.392/081</v>
          </cell>
          <cell r="B1438" t="str">
            <v>M2</v>
          </cell>
          <cell r="C1438"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38">
            <v>10.75</v>
          </cell>
          <cell r="E1438">
            <v>10.75</v>
          </cell>
          <cell r="F1438">
            <v>10.75</v>
          </cell>
        </row>
        <row r="1439">
          <cell r="A1439" t="str">
            <v>04.392/082</v>
          </cell>
          <cell r="B1439" t="str">
            <v>M2</v>
          </cell>
          <cell r="C1439"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39">
            <v>10.75</v>
          </cell>
          <cell r="E1439">
            <v>10.75</v>
          </cell>
          <cell r="F1439">
            <v>10.75</v>
          </cell>
        </row>
        <row r="1440">
          <cell r="A1440" t="str">
            <v>04.392/083</v>
          </cell>
          <cell r="B1440" t="str">
            <v>M2</v>
          </cell>
          <cell r="C1440" t="str">
            <v>RÖLYEF YÜZEYLİ MUHTELİF RENK VE/VEYA DESENDE FİLELİ (MUHTELİF TİPTE FİLE ÜZERİNE DİZİLMİŞ) SIRLI PORSELEN KARO (SIRLI GRANİT KARO) (30 CM X 30 CM), SIRLI PORSELEN KAROLAR (TS EN 176 SERAMİK KAROLAR- TOZ HALİNDE PRESLENMİŞ-DÜŞÜK SU EMMELİ-E&lt;%3 BI GRUBU) (T</v>
          </cell>
          <cell r="D1440">
            <v>10.75</v>
          </cell>
          <cell r="E1440">
            <v>10.75</v>
          </cell>
          <cell r="F1440">
            <v>10.75</v>
          </cell>
        </row>
        <row r="1441">
          <cell r="A1441" t="str">
            <v>04.392/084</v>
          </cell>
          <cell r="B1441" t="str">
            <v>M2</v>
          </cell>
          <cell r="C1441"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1">
            <v>10.75</v>
          </cell>
          <cell r="E1441">
            <v>10.75</v>
          </cell>
          <cell r="F1441">
            <v>10.75</v>
          </cell>
        </row>
        <row r="1442">
          <cell r="A1442" t="str">
            <v>04.392/085</v>
          </cell>
          <cell r="B1442" t="str">
            <v>M2</v>
          </cell>
          <cell r="C1442"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42">
            <v>12.9</v>
          </cell>
          <cell r="E1442">
            <v>12.9</v>
          </cell>
          <cell r="F1442">
            <v>12.9</v>
          </cell>
        </row>
        <row r="1443">
          <cell r="A1443" t="str">
            <v>04.392/086</v>
          </cell>
          <cell r="B1443" t="str">
            <v>M2</v>
          </cell>
          <cell r="C1443"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43">
            <v>12.9</v>
          </cell>
          <cell r="E1443">
            <v>12.9</v>
          </cell>
          <cell r="F1443">
            <v>12.9</v>
          </cell>
        </row>
        <row r="1444">
          <cell r="A1444" t="str">
            <v>04.392/087</v>
          </cell>
          <cell r="B1444" t="str">
            <v>M2</v>
          </cell>
          <cell r="C1444"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44">
            <v>14</v>
          </cell>
          <cell r="E1444">
            <v>14</v>
          </cell>
          <cell r="F1444">
            <v>14</v>
          </cell>
        </row>
        <row r="1445">
          <cell r="A1445" t="str">
            <v>04.392/088</v>
          </cell>
          <cell r="B1445" t="str">
            <v>M2</v>
          </cell>
          <cell r="C1445"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45">
            <v>14</v>
          </cell>
          <cell r="E1445">
            <v>14</v>
          </cell>
          <cell r="F1445">
            <v>14</v>
          </cell>
        </row>
        <row r="1446">
          <cell r="A1446" t="str">
            <v>04.392/089</v>
          </cell>
          <cell r="B1446" t="str">
            <v>M2</v>
          </cell>
          <cell r="C1446"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46">
            <v>11.85</v>
          </cell>
          <cell r="E1446">
            <v>11.85</v>
          </cell>
          <cell r="F1446">
            <v>11.85</v>
          </cell>
        </row>
        <row r="1447">
          <cell r="A1447" t="str">
            <v>04.392/090</v>
          </cell>
          <cell r="B1447" t="str">
            <v>M2</v>
          </cell>
          <cell r="C1447"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47">
            <v>11.85</v>
          </cell>
          <cell r="E1447">
            <v>11.85</v>
          </cell>
          <cell r="F1447">
            <v>11.85</v>
          </cell>
        </row>
        <row r="1448">
          <cell r="A1448" t="str">
            <v>04.392/091</v>
          </cell>
          <cell r="B1448" t="str">
            <v>M2</v>
          </cell>
          <cell r="C1448"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48">
            <v>12.9</v>
          </cell>
          <cell r="E1448">
            <v>12.9</v>
          </cell>
          <cell r="F1448">
            <v>12.9</v>
          </cell>
        </row>
        <row r="1449">
          <cell r="A1449" t="str">
            <v>04.392/092</v>
          </cell>
          <cell r="B1449" t="str">
            <v>M2</v>
          </cell>
          <cell r="C1449"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49">
            <v>12.9</v>
          </cell>
          <cell r="E1449">
            <v>12.9</v>
          </cell>
          <cell r="F1449">
            <v>12.9</v>
          </cell>
        </row>
        <row r="1450">
          <cell r="A1450" t="str">
            <v>04.392/093</v>
          </cell>
          <cell r="B1450" t="str">
            <v>M2</v>
          </cell>
          <cell r="C1450" t="str">
            <v>DÜZ YÜZEYLİ BEYAZ FİLELİ (MUHTELİF TİPTE FİLE ÜZERİNE DİZİLMİŞ) SIRLI PORSELEN KARO (SIRLI GRANİT KARO) (15 CM X 15 CM), SIRLI PORSELEN KAROLAR (TS EN 176 SERAMİK KAROLAR- TOZ HALİNDE PRESLENMİŞ-DÜŞÜK SU EMMELİ-E&lt;%3 BI GRUBU) (TS EN 14411 EK G KURU PRESLE</v>
          </cell>
          <cell r="D1450">
            <v>9.6999999999999993</v>
          </cell>
          <cell r="E1450">
            <v>9.6999999999999993</v>
          </cell>
          <cell r="F1450">
            <v>9.6999999999999993</v>
          </cell>
        </row>
        <row r="1451">
          <cell r="A1451" t="str">
            <v>04.392/094</v>
          </cell>
          <cell r="B1451" t="str">
            <v>M2</v>
          </cell>
          <cell r="C1451"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1">
            <v>9.6999999999999993</v>
          </cell>
          <cell r="E1451">
            <v>9.6999999999999993</v>
          </cell>
          <cell r="F1451">
            <v>9.6999999999999993</v>
          </cell>
        </row>
        <row r="1452">
          <cell r="A1452" t="str">
            <v>04.392/095</v>
          </cell>
          <cell r="B1452" t="str">
            <v>M2</v>
          </cell>
          <cell r="C1452"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52">
            <v>10.75</v>
          </cell>
          <cell r="E1452">
            <v>10.75</v>
          </cell>
          <cell r="F1452">
            <v>10.75</v>
          </cell>
        </row>
        <row r="1453">
          <cell r="A1453" t="str">
            <v>04.392/096</v>
          </cell>
          <cell r="B1453" t="str">
            <v>M2</v>
          </cell>
          <cell r="C1453"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53">
            <v>10.75</v>
          </cell>
          <cell r="E1453">
            <v>10.75</v>
          </cell>
          <cell r="F1453">
            <v>10.75</v>
          </cell>
        </row>
        <row r="1454">
          <cell r="A1454" t="str">
            <v>04.392/097</v>
          </cell>
          <cell r="B1454" t="str">
            <v>M2</v>
          </cell>
          <cell r="C1454"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54">
            <v>11.85</v>
          </cell>
          <cell r="E1454">
            <v>11.85</v>
          </cell>
          <cell r="F1454">
            <v>11.85</v>
          </cell>
        </row>
        <row r="1455">
          <cell r="A1455" t="str">
            <v>04.392/098</v>
          </cell>
          <cell r="B1455" t="str">
            <v>M2</v>
          </cell>
          <cell r="C1455"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55">
            <v>11.85</v>
          </cell>
          <cell r="E1455">
            <v>11.85</v>
          </cell>
          <cell r="F1455">
            <v>11.85</v>
          </cell>
        </row>
        <row r="1456">
          <cell r="A1456" t="str">
            <v>04.392/099</v>
          </cell>
          <cell r="B1456" t="str">
            <v>M2</v>
          </cell>
          <cell r="C1456"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56">
            <v>16.149999999999999</v>
          </cell>
          <cell r="E1456">
            <v>16.149999999999999</v>
          </cell>
          <cell r="F1456">
            <v>16.149999999999999</v>
          </cell>
        </row>
        <row r="1457">
          <cell r="A1457" t="str">
            <v>04.392/100</v>
          </cell>
          <cell r="B1457" t="str">
            <v>M2</v>
          </cell>
          <cell r="C1457"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57">
            <v>16.149999999999999</v>
          </cell>
          <cell r="E1457">
            <v>16.149999999999999</v>
          </cell>
          <cell r="F1457">
            <v>16.149999999999999</v>
          </cell>
        </row>
        <row r="1458">
          <cell r="A1458" t="str">
            <v>04.392/101</v>
          </cell>
          <cell r="B1458" t="str">
            <v>M2</v>
          </cell>
          <cell r="C1458" t="str">
            <v>DÜZ YÜZEYLİ BEYAZ FİLELİ (MUHTELİF TİPTE FİLE ÜZERİNE DİZİLMİŞ) SIRLI PORSELEN KARO (SIRLI GRANİT KARO) (33 CM X 33 CM), SIRLI PORSELEN KAROLAR (TS EN 176 SERAMİK KAROLAR- TOZ HALİNDE PRESLENMİŞ-DÜŞÜK SU EMMELİ-E&lt;%3 BI GRUBU) (TS EN 14411 EK G KURU PRESLE</v>
          </cell>
          <cell r="D1458">
            <v>10.75</v>
          </cell>
          <cell r="E1458">
            <v>10.75</v>
          </cell>
          <cell r="F1458">
            <v>10.75</v>
          </cell>
        </row>
        <row r="1459">
          <cell r="A1459" t="str">
            <v>04.392/102</v>
          </cell>
          <cell r="B1459" t="str">
            <v>M2</v>
          </cell>
          <cell r="C1459"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59">
            <v>10.75</v>
          </cell>
          <cell r="E1459">
            <v>10.75</v>
          </cell>
          <cell r="F1459">
            <v>10.75</v>
          </cell>
        </row>
        <row r="1460">
          <cell r="A1460" t="str">
            <v>04.392/103</v>
          </cell>
          <cell r="B1460" t="str">
            <v>M2</v>
          </cell>
          <cell r="C1460"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0">
            <v>11.85</v>
          </cell>
          <cell r="E1460">
            <v>11.85</v>
          </cell>
          <cell r="F1460">
            <v>11.85</v>
          </cell>
        </row>
        <row r="1461">
          <cell r="A1461" t="str">
            <v>04.392/104</v>
          </cell>
          <cell r="B1461" t="str">
            <v>M2</v>
          </cell>
          <cell r="C1461"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1">
            <v>11.85</v>
          </cell>
          <cell r="E1461">
            <v>11.85</v>
          </cell>
          <cell r="F1461">
            <v>11.85</v>
          </cell>
        </row>
        <row r="1462">
          <cell r="A1462" t="str">
            <v>04.392/105</v>
          </cell>
          <cell r="B1462" t="str">
            <v>M2</v>
          </cell>
          <cell r="C1462"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62">
            <v>12.9</v>
          </cell>
          <cell r="E1462">
            <v>12.9</v>
          </cell>
          <cell r="F1462">
            <v>12.9</v>
          </cell>
        </row>
        <row r="1463">
          <cell r="A1463" t="str">
            <v>04.392/106</v>
          </cell>
          <cell r="B1463" t="str">
            <v>M2</v>
          </cell>
          <cell r="C1463"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63">
            <v>12.9</v>
          </cell>
          <cell r="E1463">
            <v>12.9</v>
          </cell>
          <cell r="F1463">
            <v>12.9</v>
          </cell>
        </row>
        <row r="1464">
          <cell r="A1464" t="str">
            <v>04.392/107</v>
          </cell>
          <cell r="B1464" t="str">
            <v>M2</v>
          </cell>
          <cell r="C1464" t="str">
            <v>RÖLYEF YÜZEYLİ MUHTELİF RENK VE/VEYA DESENDE FİLELİ (MUHTELİF TİPTE FİLE ÜZERİNE DİZİLMİŞ) SIRLI PORSELEN KARO (SIRLI GRANİT KARO) (33 CM X 33 CM), SIRLI PORSELEN KAROLAR (TS EN 176 SERAMİK KAROLAR- TOZ HALİNDE PRESLENMİŞ-DÜŞÜK SU EMMELİ-E&lt;%3 BI GRUBU) (T</v>
          </cell>
          <cell r="D1464">
            <v>12.9</v>
          </cell>
          <cell r="E1464">
            <v>12.9</v>
          </cell>
          <cell r="F1464">
            <v>12.9</v>
          </cell>
        </row>
        <row r="1465">
          <cell r="A1465" t="str">
            <v>04.392/108</v>
          </cell>
          <cell r="B1465" t="str">
            <v>M2</v>
          </cell>
          <cell r="C1465"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65">
            <v>12.9</v>
          </cell>
          <cell r="E1465">
            <v>12.9</v>
          </cell>
          <cell r="F1465">
            <v>12.9</v>
          </cell>
        </row>
        <row r="1466">
          <cell r="A1466" t="str">
            <v>04.392/109</v>
          </cell>
          <cell r="B1466" t="str">
            <v>M2</v>
          </cell>
          <cell r="C1466" t="str">
            <v>DÜZ YÜZEYLİ BEYAZ FİLELİ (MUHTELİF TİPTE FİLE ÜZERİNE DİZİLMİŞ) SIRLI PORSELEN KARO (SIRLI GRANİT KARO) (40 CM X 40 CM), SIRLI PORSELEN KAROLAR (TS EN 176 SERAMİK KAROLAR- TOZ HALİNDE PRESLENMİŞ-DÜŞÜK SU EMMELİ-E&lt;%3 BI GRUBU) (TS EN 14411 EK G KURU PRESLE</v>
          </cell>
          <cell r="D1466">
            <v>12.9</v>
          </cell>
          <cell r="E1466">
            <v>12.9</v>
          </cell>
          <cell r="F1466">
            <v>12.9</v>
          </cell>
        </row>
        <row r="1467">
          <cell r="A1467" t="str">
            <v>04.392/110</v>
          </cell>
          <cell r="B1467" t="str">
            <v>M2</v>
          </cell>
          <cell r="C1467"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67">
            <v>12.9</v>
          </cell>
          <cell r="E1467">
            <v>12.9</v>
          </cell>
          <cell r="F1467">
            <v>12.9</v>
          </cell>
        </row>
        <row r="1468">
          <cell r="A1468" t="str">
            <v>04.392/111</v>
          </cell>
          <cell r="B1468" t="str">
            <v>M2</v>
          </cell>
          <cell r="C1468"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68">
            <v>12.9</v>
          </cell>
          <cell r="E1468">
            <v>12.9</v>
          </cell>
          <cell r="F1468">
            <v>12.9</v>
          </cell>
        </row>
        <row r="1469">
          <cell r="A1469" t="str">
            <v>04.392/112</v>
          </cell>
          <cell r="B1469" t="str">
            <v>M2</v>
          </cell>
          <cell r="C1469"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69">
            <v>12.9</v>
          </cell>
          <cell r="E1469">
            <v>12.9</v>
          </cell>
          <cell r="F1469">
            <v>12.9</v>
          </cell>
        </row>
        <row r="1470">
          <cell r="A1470" t="str">
            <v>04.392/113</v>
          </cell>
          <cell r="B1470" t="str">
            <v>M2</v>
          </cell>
          <cell r="C1470"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0">
            <v>12.9</v>
          </cell>
          <cell r="E1470">
            <v>12.9</v>
          </cell>
          <cell r="F1470">
            <v>12.9</v>
          </cell>
        </row>
        <row r="1471">
          <cell r="A1471" t="str">
            <v>04.392/114</v>
          </cell>
          <cell r="B1471" t="str">
            <v>M2</v>
          </cell>
          <cell r="C1471"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1">
            <v>12.9</v>
          </cell>
          <cell r="E1471">
            <v>12.9</v>
          </cell>
          <cell r="F1471">
            <v>12.9</v>
          </cell>
        </row>
        <row r="1472">
          <cell r="A1472" t="str">
            <v>04.392/115</v>
          </cell>
          <cell r="B1472" t="str">
            <v>M2</v>
          </cell>
          <cell r="C1472" t="str">
            <v>DÜZ YÜZEYLİ MUHTELİF RENK VE/VEYA DESENDE FİLELİ (MUHTELİF TİPTE FİLE ÜZERİNE DİZİLMİŞ) SIRLI PORSELEN KARO (SIRLI GRANİT KARO) (42,5 CM X 42,5 CM),SIRLI PORSELEN KAROLAR (TS EN 176 SERAMİK KAROLAR- TOZ HALİNDE PRESLENMİŞ-DÜŞÜK SU EMMELİ-E&lt;%3 BI GRUBU) (T</v>
          </cell>
          <cell r="D1472">
            <v>12.9</v>
          </cell>
          <cell r="E1472">
            <v>12.9</v>
          </cell>
          <cell r="F1472">
            <v>12.9</v>
          </cell>
        </row>
        <row r="1473">
          <cell r="A1473" t="str">
            <v>04.392/116</v>
          </cell>
          <cell r="B1473" t="str">
            <v>M2</v>
          </cell>
          <cell r="C1473" t="str">
            <v>MODÜLER ÖLÇÜDE ÜRETİLMİŞ DÜZ YÜZEYLİ MUHTELİF RENK VE/VEYA DESENDE FİLELİ (MUHTELİF TİPTE FİLE ÜZERİNE DİZİLMİŞ) SIRLI PORSELEN KARO (SIRLI GRANİT KARO) (42,5 CM X 42,5 CM),SIRLI PORSELEN KAROLAR (TS EN 176 SERAMİK KAROLAR- TOZ HALİNDE PRESLENMİŞ-DÜŞÜK SU</v>
          </cell>
          <cell r="D1473">
            <v>12.9</v>
          </cell>
          <cell r="E1473">
            <v>12.9</v>
          </cell>
          <cell r="F1473">
            <v>12.9</v>
          </cell>
        </row>
        <row r="1474">
          <cell r="A1474" t="str">
            <v>04.392/117</v>
          </cell>
          <cell r="B1474" t="str">
            <v>M2</v>
          </cell>
          <cell r="C1474" t="str">
            <v>RÖLYEF YÜZEYLİ BEYAZ FİLELİ (MUHTELİF TİPTE FİLE ÜZERİNE DİZİLMİŞ) SIRLI PORSELEN KARO (SIRLI GRANİT KARO) (42,5 CM X 42,5 CM), SIRLI PORSELEN KAROLAR (TS EN 176 SERAMİK KAROLAR- TOZ HALİNDE PRESLENMİŞ-DÜŞÜK SU EMMELİ-E&lt;%3 BI GRUBU) (TS EN 14411 EK G KURU</v>
          </cell>
          <cell r="D1474">
            <v>12.9</v>
          </cell>
          <cell r="E1474">
            <v>12.9</v>
          </cell>
          <cell r="F1474">
            <v>12.9</v>
          </cell>
        </row>
        <row r="1475">
          <cell r="A1475" t="str">
            <v>04.392/118</v>
          </cell>
          <cell r="B1475" t="str">
            <v>M2</v>
          </cell>
          <cell r="C1475"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75">
            <v>12.9</v>
          </cell>
          <cell r="E1475">
            <v>12.9</v>
          </cell>
          <cell r="F1475">
            <v>12.9</v>
          </cell>
        </row>
        <row r="1476">
          <cell r="A1476" t="str">
            <v>04.392/119</v>
          </cell>
          <cell r="B1476" t="str">
            <v>M2</v>
          </cell>
          <cell r="C1476"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76">
            <v>12.9</v>
          </cell>
          <cell r="E1476">
            <v>12.9</v>
          </cell>
          <cell r="F1476">
            <v>12.9</v>
          </cell>
        </row>
        <row r="1477">
          <cell r="A1477" t="str">
            <v>04.392/120</v>
          </cell>
          <cell r="B1477" t="str">
            <v>M2</v>
          </cell>
          <cell r="C1477"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77">
            <v>12.9</v>
          </cell>
          <cell r="E1477">
            <v>12.9</v>
          </cell>
          <cell r="F1477">
            <v>12.9</v>
          </cell>
        </row>
        <row r="1478">
          <cell r="A1478" t="str">
            <v>04.392/121</v>
          </cell>
          <cell r="B1478" t="str">
            <v>M2</v>
          </cell>
          <cell r="C1478"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78">
            <v>16.149999999999999</v>
          </cell>
          <cell r="E1478">
            <v>16.149999999999999</v>
          </cell>
          <cell r="F1478">
            <v>16.149999999999999</v>
          </cell>
        </row>
        <row r="1479">
          <cell r="A1479" t="str">
            <v>04.392/122</v>
          </cell>
          <cell r="B1479" t="str">
            <v>M2</v>
          </cell>
          <cell r="C1479"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79">
            <v>16.149999999999999</v>
          </cell>
          <cell r="E1479">
            <v>16.149999999999999</v>
          </cell>
          <cell r="F1479">
            <v>16.149999999999999</v>
          </cell>
        </row>
        <row r="1480">
          <cell r="A1480" t="str">
            <v>04.392/123</v>
          </cell>
          <cell r="B1480" t="str">
            <v>M2</v>
          </cell>
          <cell r="C1480" t="str">
            <v>DÜZ YÜZEYLİ MUHTELİF RENK VE/VEYA DESENDE FİLELİ (MUHTELİF TİPTE FİLE ÜZERİNE DİZİLMİŞ) SIRLI PORSELEN KARO (SIRLI GRANİT KARO) (30 CM X 45 CM), SIRLI PORSELEN KAROLAR (TS EN 176 SERAMİK KAROLAR- TOZ HALİNDE PRESLENMİŞ-DÜŞÜK SU EMMELİ-E&lt;%3 BI GRUBU) (TS E</v>
          </cell>
          <cell r="D1480">
            <v>16.149999999999999</v>
          </cell>
          <cell r="E1480">
            <v>16.149999999999999</v>
          </cell>
          <cell r="F1480">
            <v>16.149999999999999</v>
          </cell>
        </row>
        <row r="1481">
          <cell r="A1481" t="str">
            <v>04.392/124</v>
          </cell>
          <cell r="B1481" t="str">
            <v>M2</v>
          </cell>
          <cell r="C1481"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1">
            <v>16.149999999999999</v>
          </cell>
          <cell r="E1481">
            <v>16.149999999999999</v>
          </cell>
          <cell r="F1481">
            <v>16.149999999999999</v>
          </cell>
        </row>
        <row r="1482">
          <cell r="A1482" t="str">
            <v>04.392/125</v>
          </cell>
          <cell r="B1482" t="str">
            <v>M2</v>
          </cell>
          <cell r="C1482"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82">
            <v>16.149999999999999</v>
          </cell>
          <cell r="E1482">
            <v>16.149999999999999</v>
          </cell>
          <cell r="F1482">
            <v>16.149999999999999</v>
          </cell>
        </row>
        <row r="1483">
          <cell r="A1483" t="str">
            <v>04.392/126</v>
          </cell>
          <cell r="B1483" t="str">
            <v>M2</v>
          </cell>
          <cell r="C1483"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83">
            <v>16.149999999999999</v>
          </cell>
          <cell r="E1483">
            <v>16.149999999999999</v>
          </cell>
          <cell r="F1483">
            <v>16.149999999999999</v>
          </cell>
        </row>
        <row r="1484">
          <cell r="A1484" t="str">
            <v>04.392/127</v>
          </cell>
          <cell r="B1484" t="str">
            <v>M2</v>
          </cell>
          <cell r="C1484"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84">
            <v>16.149999999999999</v>
          </cell>
          <cell r="E1484">
            <v>16.149999999999999</v>
          </cell>
          <cell r="F1484">
            <v>16.149999999999999</v>
          </cell>
        </row>
        <row r="1485">
          <cell r="A1485" t="str">
            <v>04.392/128</v>
          </cell>
          <cell r="B1485" t="str">
            <v>M2</v>
          </cell>
          <cell r="C1485"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85">
            <v>16.149999999999999</v>
          </cell>
          <cell r="E1485">
            <v>16.149999999999999</v>
          </cell>
          <cell r="F1485">
            <v>16.149999999999999</v>
          </cell>
        </row>
        <row r="1486">
          <cell r="A1486" t="str">
            <v>04.392/129</v>
          </cell>
          <cell r="B1486" t="str">
            <v>M2</v>
          </cell>
          <cell r="C1486"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86">
            <v>14</v>
          </cell>
          <cell r="E1486">
            <v>14</v>
          </cell>
          <cell r="F1486">
            <v>14</v>
          </cell>
        </row>
        <row r="1487">
          <cell r="A1487" t="str">
            <v>04.392/130</v>
          </cell>
          <cell r="B1487" t="str">
            <v>M2</v>
          </cell>
          <cell r="C1487"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87">
            <v>14</v>
          </cell>
          <cell r="E1487">
            <v>14</v>
          </cell>
          <cell r="F1487">
            <v>14</v>
          </cell>
        </row>
        <row r="1488">
          <cell r="A1488" t="str">
            <v>04.392/131</v>
          </cell>
          <cell r="B1488" t="str">
            <v>M2</v>
          </cell>
          <cell r="C1488" t="str">
            <v>DÜZ YÜZEYLİ MUHTELİF RENK VE/VEYA DESENDE FİLELİ (MUHTELİF TİPTE FİLE ÜZERİNE DİZİLMİŞ) SIRLI PORSELEN KARO (SIRLI GRANİT KARO) (45 CM X 45 CM), SIRLI PORSELEN KAROLAR (TS EN 176 SERAMİK KAROLAR- TOZ HALİNDE PRESLENMİŞ-DÜŞÜK SU EMMELİ-E&lt;%3 BI GRUBU) (TS E</v>
          </cell>
          <cell r="D1488">
            <v>14</v>
          </cell>
          <cell r="E1488">
            <v>14</v>
          </cell>
          <cell r="F1488">
            <v>14</v>
          </cell>
        </row>
        <row r="1489">
          <cell r="A1489" t="str">
            <v>04.392/132</v>
          </cell>
          <cell r="B1489" t="str">
            <v>M2</v>
          </cell>
          <cell r="C1489"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89">
            <v>14</v>
          </cell>
          <cell r="E1489">
            <v>14</v>
          </cell>
          <cell r="F1489">
            <v>14</v>
          </cell>
        </row>
        <row r="1490">
          <cell r="A1490" t="str">
            <v>04.392/133</v>
          </cell>
          <cell r="B1490" t="str">
            <v>M2</v>
          </cell>
          <cell r="C1490"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0">
            <v>14</v>
          </cell>
          <cell r="E1490">
            <v>14</v>
          </cell>
          <cell r="F1490">
            <v>14</v>
          </cell>
        </row>
        <row r="1491">
          <cell r="A1491" t="str">
            <v>04.392/134</v>
          </cell>
          <cell r="B1491" t="str">
            <v>M2</v>
          </cell>
          <cell r="C1491"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1">
            <v>14</v>
          </cell>
          <cell r="E1491">
            <v>14</v>
          </cell>
          <cell r="F1491">
            <v>14</v>
          </cell>
        </row>
        <row r="1492">
          <cell r="A1492" t="str">
            <v>04.392/135</v>
          </cell>
          <cell r="B1492" t="str">
            <v>M2</v>
          </cell>
          <cell r="C1492"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492">
            <v>18.3</v>
          </cell>
          <cell r="E1492">
            <v>18.3</v>
          </cell>
          <cell r="F1492">
            <v>18.3</v>
          </cell>
        </row>
        <row r="1493">
          <cell r="A1493" t="str">
            <v>04.392/136</v>
          </cell>
          <cell r="B1493" t="str">
            <v>M2</v>
          </cell>
          <cell r="C1493"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493">
            <v>18.3</v>
          </cell>
          <cell r="E1493">
            <v>18.3</v>
          </cell>
          <cell r="F1493">
            <v>18.3</v>
          </cell>
        </row>
        <row r="1494">
          <cell r="A1494" t="str">
            <v>04.392/137</v>
          </cell>
          <cell r="B1494" t="str">
            <v>M2</v>
          </cell>
          <cell r="C1494"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494">
            <v>16.149999999999999</v>
          </cell>
          <cell r="E1494">
            <v>16.149999999999999</v>
          </cell>
          <cell r="F1494">
            <v>16.149999999999999</v>
          </cell>
        </row>
        <row r="1495">
          <cell r="A1495" t="str">
            <v>04.392/138</v>
          </cell>
          <cell r="B1495" t="str">
            <v>M2</v>
          </cell>
          <cell r="C1495"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495">
            <v>16.149999999999999</v>
          </cell>
          <cell r="E1495">
            <v>16.149999999999999</v>
          </cell>
          <cell r="F1495">
            <v>16.149999999999999</v>
          </cell>
        </row>
        <row r="1496">
          <cell r="A1496" t="str">
            <v>04.392/139</v>
          </cell>
          <cell r="B1496" t="str">
            <v>M2</v>
          </cell>
          <cell r="C1496"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496">
            <v>15.05</v>
          </cell>
          <cell r="E1496">
            <v>15.05</v>
          </cell>
          <cell r="F1496">
            <v>15.05</v>
          </cell>
        </row>
        <row r="1497">
          <cell r="A1497" t="str">
            <v>04.392/140</v>
          </cell>
          <cell r="B1497" t="str">
            <v>M2</v>
          </cell>
          <cell r="C1497"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497">
            <v>15.05</v>
          </cell>
          <cell r="E1497">
            <v>15.05</v>
          </cell>
          <cell r="F1497">
            <v>15.05</v>
          </cell>
        </row>
        <row r="1498">
          <cell r="A1498" t="str">
            <v>04.392/141</v>
          </cell>
          <cell r="B1498" t="str">
            <v>M2</v>
          </cell>
          <cell r="C1498" t="str">
            <v>RÖLYEF YÜZEYLİ MUHTELİF RENK VE/VEYA DESENDE FİLELİ (MUHTELİF TİPTE FİLE ÜZERİNE DİZİLMİŞ) SIRLI PORSELEN KARO (SIRLI GRANİT KARO) (33 CM X 50 CM), SIRLI PORSELEN KAROLAR (TS EN 176 SERAMİK KAROLAR- TOZ HALİNDE PRESLENMİŞ-DÜŞÜK SU EMMELİ-E&lt;%3 BI GRUBU) (T</v>
          </cell>
          <cell r="D1498">
            <v>16.149999999999999</v>
          </cell>
          <cell r="E1498">
            <v>16.149999999999999</v>
          </cell>
          <cell r="F1498">
            <v>16.149999999999999</v>
          </cell>
        </row>
        <row r="1499">
          <cell r="A1499" t="str">
            <v>04.392/142</v>
          </cell>
          <cell r="B1499" t="str">
            <v>M2</v>
          </cell>
          <cell r="C1499"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499">
            <v>16.149999999999999</v>
          </cell>
          <cell r="E1499">
            <v>16.149999999999999</v>
          </cell>
          <cell r="F1499">
            <v>16.149999999999999</v>
          </cell>
        </row>
        <row r="1500">
          <cell r="A1500" t="str">
            <v>04.392/143</v>
          </cell>
          <cell r="B1500" t="str">
            <v>M2</v>
          </cell>
          <cell r="C1500" t="str">
            <v>DÜZ YÜZEYLİ BEYAZ FİLELİ (MUHTELİF TİPTE FİLE ÜZERİNE DİZİLMİŞ) SIRLI PORSELEN KARO (SIRLI GRANİT KARO) (50 CM X 50 CM), SIRLI PORSELEN KAROLAR (TS EN 176 SERAMİK KAROLAR- TOZ HALİNDE PRESLENMİŞ-DÜŞÜK SU EMMELİ-E&lt;%3 BI GRUBU) (TS EN 14411 EK G KURU PRESLE</v>
          </cell>
          <cell r="D1500">
            <v>26.9</v>
          </cell>
          <cell r="E1500">
            <v>26.9</v>
          </cell>
          <cell r="F1500">
            <v>26.9</v>
          </cell>
        </row>
        <row r="1501">
          <cell r="A1501" t="str">
            <v>04.392/144</v>
          </cell>
          <cell r="B1501" t="str">
            <v>M2</v>
          </cell>
          <cell r="C1501"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1">
            <v>26.8</v>
          </cell>
          <cell r="E1501">
            <v>26.8</v>
          </cell>
          <cell r="F1501">
            <v>26.8</v>
          </cell>
        </row>
        <row r="1502">
          <cell r="A1502" t="str">
            <v>04.392/145</v>
          </cell>
          <cell r="B1502" t="str">
            <v>M2</v>
          </cell>
          <cell r="C1502"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02">
            <v>16.149999999999999</v>
          </cell>
          <cell r="E1502">
            <v>16.149999999999999</v>
          </cell>
          <cell r="F1502">
            <v>16.149999999999999</v>
          </cell>
        </row>
        <row r="1503">
          <cell r="A1503" t="str">
            <v>04.392/146</v>
          </cell>
          <cell r="B1503" t="str">
            <v>M2</v>
          </cell>
          <cell r="C1503"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03">
            <v>16.149999999999999</v>
          </cell>
          <cell r="E1503">
            <v>16.149999999999999</v>
          </cell>
          <cell r="F1503">
            <v>16.149999999999999</v>
          </cell>
        </row>
        <row r="1504">
          <cell r="A1504" t="str">
            <v>04.392/147</v>
          </cell>
          <cell r="B1504" t="str">
            <v>M2</v>
          </cell>
          <cell r="C1504"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04">
            <v>26.9</v>
          </cell>
          <cell r="E1504">
            <v>26.9</v>
          </cell>
          <cell r="F1504">
            <v>26.9</v>
          </cell>
        </row>
        <row r="1505">
          <cell r="A1505" t="str">
            <v>04.392/148</v>
          </cell>
          <cell r="B1505" t="str">
            <v>M2</v>
          </cell>
          <cell r="C1505"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05">
            <v>26.9</v>
          </cell>
          <cell r="E1505">
            <v>26.9</v>
          </cell>
          <cell r="F1505">
            <v>26.9</v>
          </cell>
        </row>
        <row r="1506">
          <cell r="A1506" t="str">
            <v>04.392/149</v>
          </cell>
          <cell r="B1506" t="str">
            <v>M2</v>
          </cell>
          <cell r="C1506" t="str">
            <v>RÖLYEF YÜZEYLİ MUHTELİF RENK VE/VEYA DESENDE FİLELİ (MUHTELİF TİPTE FİLE ÜZERİNE DİZİLMİŞ) SIRLI PORSELEN KARO (SIRLI GRANİT KARO) (50 CM X 50 CM), SIRLI PORSELEN KAROLAR (TS EN 176 SERAMİK KAROLAR- TOZ HALİNDE PRESLENMİŞ-DÜŞÜK SU EMMELİ-E&lt;%3 BI GRUBU) (T</v>
          </cell>
          <cell r="D1506">
            <v>26.9</v>
          </cell>
          <cell r="E1506">
            <v>26.9</v>
          </cell>
          <cell r="F1506">
            <v>26.9</v>
          </cell>
        </row>
        <row r="1507">
          <cell r="A1507" t="str">
            <v>04.392/150</v>
          </cell>
          <cell r="B1507" t="str">
            <v>M2</v>
          </cell>
          <cell r="C1507"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07">
            <v>26.9</v>
          </cell>
          <cell r="E1507">
            <v>26.9</v>
          </cell>
          <cell r="F1507">
            <v>26.9</v>
          </cell>
        </row>
        <row r="1508">
          <cell r="A1508" t="str">
            <v>04.392/151</v>
          </cell>
          <cell r="B1508" t="str">
            <v>M2</v>
          </cell>
          <cell r="C1508" t="str">
            <v>DÜZ YÜZEYLİ BEYAZ FİLELİ (MUHTELİF TİPTE FİLE ÜZERİNE DİZİLMİŞ) SIRLI PORSELEN KARO (SIRLI GRANİT KARO) (50 CM X 100 CM), SIRLI PORSELEN KAROLAR (TS EN 176 SERAMİK KAROLAR- TOZ HALİNDE PRESLENMİŞ-DÜŞÜK SU EMMELİ-E&lt;%3 BI GRUBU) (TS EN 14411 EK G KURU PRESL</v>
          </cell>
          <cell r="D1508">
            <v>37.6</v>
          </cell>
          <cell r="E1508">
            <v>37.6</v>
          </cell>
          <cell r="F1508">
            <v>37.6</v>
          </cell>
        </row>
        <row r="1509">
          <cell r="A1509" t="str">
            <v>04.392/152</v>
          </cell>
          <cell r="B1509" t="str">
            <v>M2</v>
          </cell>
          <cell r="C1509"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09">
            <v>37.6</v>
          </cell>
          <cell r="E1509">
            <v>37.6</v>
          </cell>
          <cell r="F1509">
            <v>37.6</v>
          </cell>
        </row>
        <row r="1510">
          <cell r="A1510" t="str">
            <v>04.392/153</v>
          </cell>
          <cell r="B1510" t="str">
            <v>M2</v>
          </cell>
          <cell r="C1510"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0">
            <v>37.6</v>
          </cell>
          <cell r="E1510">
            <v>37.6</v>
          </cell>
          <cell r="F1510">
            <v>37.6</v>
          </cell>
        </row>
        <row r="1511">
          <cell r="A1511" t="str">
            <v>04.392/154</v>
          </cell>
          <cell r="B1511" t="str">
            <v>M2</v>
          </cell>
          <cell r="C1511"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1">
            <v>37.6</v>
          </cell>
          <cell r="E1511">
            <v>37.6</v>
          </cell>
          <cell r="F1511">
            <v>37.6</v>
          </cell>
        </row>
        <row r="1512">
          <cell r="A1512" t="str">
            <v>04.392/155</v>
          </cell>
          <cell r="B1512" t="str">
            <v>M2</v>
          </cell>
          <cell r="C1512"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12">
            <v>37.6</v>
          </cell>
          <cell r="E1512">
            <v>37.6</v>
          </cell>
          <cell r="F1512">
            <v>37.6</v>
          </cell>
        </row>
        <row r="1513">
          <cell r="A1513" t="str">
            <v>04.392/156</v>
          </cell>
          <cell r="B1513" t="str">
            <v>M2</v>
          </cell>
          <cell r="C1513"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13">
            <v>37.6</v>
          </cell>
          <cell r="E1513">
            <v>37.6</v>
          </cell>
          <cell r="F1513">
            <v>37.6</v>
          </cell>
        </row>
        <row r="1514">
          <cell r="A1514" t="str">
            <v>04.392/157</v>
          </cell>
          <cell r="B1514" t="str">
            <v>M2</v>
          </cell>
          <cell r="C1514"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14">
            <v>37.6</v>
          </cell>
          <cell r="E1514">
            <v>37.6</v>
          </cell>
          <cell r="F1514">
            <v>37.6</v>
          </cell>
        </row>
        <row r="1515">
          <cell r="A1515" t="str">
            <v>04.392/158</v>
          </cell>
          <cell r="B1515" t="str">
            <v>M2</v>
          </cell>
          <cell r="C1515"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15">
            <v>37.6</v>
          </cell>
          <cell r="E1515">
            <v>37.6</v>
          </cell>
          <cell r="F1515">
            <v>37.6</v>
          </cell>
        </row>
        <row r="1516">
          <cell r="A1516" t="str">
            <v>04.392/159</v>
          </cell>
          <cell r="B1516" t="str">
            <v>M2</v>
          </cell>
          <cell r="C1516"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16">
            <v>17.2</v>
          </cell>
          <cell r="E1516">
            <v>17.2</v>
          </cell>
          <cell r="F1516">
            <v>17.2</v>
          </cell>
        </row>
        <row r="1517">
          <cell r="A1517" t="str">
            <v>04.392/160</v>
          </cell>
          <cell r="B1517" t="str">
            <v>M2</v>
          </cell>
          <cell r="C1517"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17">
            <v>17.2</v>
          </cell>
          <cell r="E1517">
            <v>17.2</v>
          </cell>
          <cell r="F1517">
            <v>17.2</v>
          </cell>
        </row>
        <row r="1518">
          <cell r="A1518" t="str">
            <v>04.392/161</v>
          </cell>
          <cell r="B1518" t="str">
            <v>M2</v>
          </cell>
          <cell r="C1518" t="str">
            <v>DÜZ YÜZEYLİ BEYAZ FİLELİ (MUHTELİF TİPTE FİLE ÜZERİNE DİZİLMİŞ) SIRLI PORSELEN KARO (SIRLI GRANİT KARO) (30 CM X 60 CM), SIRLI PORSELEN KAROLAR (TS EN 176 SERAMİK KAROLAR- TOZ HALİNDE PRESLENMİŞ-DÜŞÜK SU EMMELİ-E&lt;%3 BI GRUBU) (TS EN 14411 EK G KURU PRESLE</v>
          </cell>
          <cell r="D1518">
            <v>23.6</v>
          </cell>
          <cell r="E1518">
            <v>23.6</v>
          </cell>
          <cell r="F1518">
            <v>23.6</v>
          </cell>
        </row>
        <row r="1519">
          <cell r="A1519" t="str">
            <v>04.392/162</v>
          </cell>
          <cell r="B1519" t="str">
            <v>M2</v>
          </cell>
          <cell r="C1519"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19">
            <v>23.6</v>
          </cell>
          <cell r="E1519">
            <v>23.6</v>
          </cell>
          <cell r="F1519">
            <v>23.6</v>
          </cell>
        </row>
        <row r="1520">
          <cell r="A1520" t="str">
            <v>04.392/163</v>
          </cell>
          <cell r="B1520" t="str">
            <v>M2</v>
          </cell>
          <cell r="C1520"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0">
            <v>19.149999999999999</v>
          </cell>
          <cell r="E1520">
            <v>19.149999999999999</v>
          </cell>
          <cell r="F1520">
            <v>19.149999999999999</v>
          </cell>
        </row>
        <row r="1521">
          <cell r="A1521" t="str">
            <v>04.392/164</v>
          </cell>
          <cell r="B1521" t="str">
            <v>M2</v>
          </cell>
          <cell r="C1521"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1">
            <v>19.149999999999999</v>
          </cell>
          <cell r="E1521">
            <v>19.149999999999999</v>
          </cell>
          <cell r="F1521">
            <v>19.149999999999999</v>
          </cell>
        </row>
        <row r="1522">
          <cell r="A1522" t="str">
            <v>04.392/165</v>
          </cell>
          <cell r="B1522" t="str">
            <v>M2</v>
          </cell>
          <cell r="C1522"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22">
            <v>21.5</v>
          </cell>
          <cell r="E1522">
            <v>21.5</v>
          </cell>
          <cell r="F1522">
            <v>21.5</v>
          </cell>
        </row>
        <row r="1523">
          <cell r="A1523" t="str">
            <v>04.392/166</v>
          </cell>
          <cell r="B1523" t="str">
            <v>M2</v>
          </cell>
          <cell r="C1523"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23">
            <v>21.5</v>
          </cell>
          <cell r="E1523">
            <v>21.5</v>
          </cell>
          <cell r="F1523">
            <v>21.5</v>
          </cell>
        </row>
        <row r="1524">
          <cell r="A1524" t="str">
            <v>04.392/167</v>
          </cell>
          <cell r="B1524" t="str">
            <v>M2</v>
          </cell>
          <cell r="C1524"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24">
            <v>31.1</v>
          </cell>
          <cell r="E1524">
            <v>31.1</v>
          </cell>
          <cell r="F1524">
            <v>31.1</v>
          </cell>
        </row>
        <row r="1525">
          <cell r="A1525" t="str">
            <v>04.392/168</v>
          </cell>
          <cell r="B1525" t="str">
            <v>M2</v>
          </cell>
          <cell r="C1525"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25">
            <v>30.1</v>
          </cell>
          <cell r="E1525">
            <v>30.1</v>
          </cell>
          <cell r="F1525">
            <v>30.1</v>
          </cell>
        </row>
        <row r="1526">
          <cell r="A1526" t="str">
            <v>04.392/169</v>
          </cell>
          <cell r="B1526" t="str">
            <v>M2</v>
          </cell>
          <cell r="C1526" t="str">
            <v>DÜZ YÜZEYLİ BEYAZ FİLELİ (MUHTELİF TİPTE FİLE ÜZERİNE DİZİLMİŞ) SIRLI PORSELEN KARO (SIRLI GRANİT KARO) (33 CM X 66 CM),SIRLI PORSELEN KAROLAR (TS EN 176 SERAMİK KAROLAR- TOZ HALİNDE PRESLENMİŞ-DÜŞÜK SU EMMELİ-E&lt;%3 BI GRUBU) (TS EN 14411 EK G KURU PRESLEN</v>
          </cell>
          <cell r="D1526">
            <v>26.7</v>
          </cell>
          <cell r="E1526">
            <v>26.7</v>
          </cell>
          <cell r="F1526">
            <v>26.7</v>
          </cell>
        </row>
        <row r="1527">
          <cell r="A1527" t="str">
            <v>04.392/170</v>
          </cell>
          <cell r="B1527" t="str">
            <v>M2</v>
          </cell>
          <cell r="C1527"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27">
            <v>26.7</v>
          </cell>
          <cell r="E1527">
            <v>26.7</v>
          </cell>
          <cell r="F1527">
            <v>26.7</v>
          </cell>
        </row>
        <row r="1528">
          <cell r="A1528" t="str">
            <v>04.392/171</v>
          </cell>
          <cell r="B1528" t="str">
            <v>M2</v>
          </cell>
          <cell r="C1528"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28">
            <v>26.7</v>
          </cell>
          <cell r="E1528">
            <v>26.7</v>
          </cell>
          <cell r="F1528">
            <v>26.7</v>
          </cell>
        </row>
        <row r="1529">
          <cell r="A1529" t="str">
            <v>04.392/172</v>
          </cell>
          <cell r="B1529" t="str">
            <v>M2</v>
          </cell>
          <cell r="C1529"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29">
            <v>26.7</v>
          </cell>
          <cell r="E1529">
            <v>26.7</v>
          </cell>
          <cell r="F1529">
            <v>26.7</v>
          </cell>
        </row>
        <row r="1530">
          <cell r="A1530" t="str">
            <v>04.392/173</v>
          </cell>
          <cell r="B1530" t="str">
            <v>M2</v>
          </cell>
          <cell r="C1530"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0">
            <v>26.7</v>
          </cell>
          <cell r="E1530">
            <v>26.7</v>
          </cell>
          <cell r="F1530">
            <v>26.7</v>
          </cell>
        </row>
        <row r="1531">
          <cell r="A1531" t="str">
            <v>04.392/174</v>
          </cell>
          <cell r="B1531" t="str">
            <v>M2</v>
          </cell>
          <cell r="C1531"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1">
            <v>26.7</v>
          </cell>
          <cell r="E1531">
            <v>26.7</v>
          </cell>
          <cell r="F1531">
            <v>26.7</v>
          </cell>
        </row>
        <row r="1532">
          <cell r="A1532" t="str">
            <v>04.392/175</v>
          </cell>
          <cell r="B1532" t="str">
            <v>M2</v>
          </cell>
          <cell r="C1532"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32">
            <v>26.7</v>
          </cell>
          <cell r="E1532">
            <v>26.7</v>
          </cell>
          <cell r="F1532">
            <v>26.7</v>
          </cell>
        </row>
        <row r="1533">
          <cell r="A1533" t="str">
            <v>04.392/176</v>
          </cell>
          <cell r="B1533" t="str">
            <v>M2</v>
          </cell>
          <cell r="C1533"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33">
            <v>26.7</v>
          </cell>
          <cell r="E1533">
            <v>26.7</v>
          </cell>
          <cell r="F1533">
            <v>26.7</v>
          </cell>
        </row>
        <row r="1534">
          <cell r="A1534" t="str">
            <v>04.392/177</v>
          </cell>
          <cell r="B1534" t="str">
            <v>M2</v>
          </cell>
          <cell r="C1534"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34">
            <v>21.5</v>
          </cell>
          <cell r="E1534">
            <v>21.5</v>
          </cell>
          <cell r="F1534">
            <v>21.5</v>
          </cell>
        </row>
        <row r="1535">
          <cell r="A1535" t="str">
            <v>04.392/178</v>
          </cell>
          <cell r="B1535" t="str">
            <v>M2</v>
          </cell>
          <cell r="C1535"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35">
            <v>21.5</v>
          </cell>
          <cell r="E1535">
            <v>21.5</v>
          </cell>
          <cell r="F1535">
            <v>21.5</v>
          </cell>
        </row>
        <row r="1536">
          <cell r="A1536" t="str">
            <v>04.392/179</v>
          </cell>
          <cell r="B1536" t="str">
            <v>M2</v>
          </cell>
          <cell r="C1536"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36">
            <v>23.6</v>
          </cell>
          <cell r="E1536">
            <v>23.6</v>
          </cell>
          <cell r="F1536">
            <v>23.6</v>
          </cell>
        </row>
        <row r="1537">
          <cell r="A1537" t="str">
            <v>04.392/180</v>
          </cell>
          <cell r="B1537" t="str">
            <v>M2</v>
          </cell>
          <cell r="C1537"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37">
            <v>23.6</v>
          </cell>
          <cell r="E1537">
            <v>23.6</v>
          </cell>
          <cell r="F1537">
            <v>23.6</v>
          </cell>
        </row>
        <row r="1538">
          <cell r="A1538" t="str">
            <v>04.392/181</v>
          </cell>
          <cell r="B1538" t="str">
            <v>M2</v>
          </cell>
          <cell r="C1538"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38">
            <v>25.8</v>
          </cell>
          <cell r="E1538">
            <v>25.8</v>
          </cell>
          <cell r="F1538">
            <v>25.8</v>
          </cell>
        </row>
        <row r="1539">
          <cell r="A1539" t="str">
            <v>04.392/182</v>
          </cell>
          <cell r="B1539" t="str">
            <v>M2</v>
          </cell>
          <cell r="C1539"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39">
            <v>25.8</v>
          </cell>
          <cell r="E1539">
            <v>25.8</v>
          </cell>
          <cell r="F1539">
            <v>25.8</v>
          </cell>
        </row>
        <row r="1540">
          <cell r="A1540" t="str">
            <v>04.392/183</v>
          </cell>
          <cell r="B1540" t="str">
            <v>M2</v>
          </cell>
          <cell r="C1540" t="str">
            <v>RÖLYEF YÜZEYLİ MUHTELİF RENK VE/VEYA DESENDE FİLELİ (MUHTELİF TİPTE FİLE ÜZERİNE DİZİLMİŞ) SIRLI PORSELEN KARO (SIRLI GRANİT KARO)(60 CM X 60 CM), SIRLI PORSELEN KAROLAR (TS EN 176 SERAMİK KAROLAR- TOZ HALİNDE PRESLENMİŞ-DÜŞÜK SU EMMELİ-E&lt;%3 BI GRUBU) (TS</v>
          </cell>
          <cell r="D1540">
            <v>37.65</v>
          </cell>
          <cell r="E1540">
            <v>37.65</v>
          </cell>
          <cell r="F1540">
            <v>37.65</v>
          </cell>
        </row>
        <row r="1541">
          <cell r="A1541" t="str">
            <v>04.392/184</v>
          </cell>
          <cell r="B1541" t="str">
            <v>M2</v>
          </cell>
          <cell r="C1541"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1">
            <v>37.65</v>
          </cell>
          <cell r="E1541">
            <v>37.65</v>
          </cell>
          <cell r="F1541">
            <v>37.65</v>
          </cell>
        </row>
        <row r="1542">
          <cell r="A1542" t="str">
            <v>04.392/185</v>
          </cell>
          <cell r="B1542" t="str">
            <v>M2</v>
          </cell>
          <cell r="C1542" t="str">
            <v>DÜZ YÜZEYLİ BEYAZ FİLELİ (MUHTELİF TİPTE FİLE ÜZERİNE DİZİLMİŞ) SIRLI PORSELEN KARO (SIRLI GRANİT KARO) (60 CM X 90 CM),SIRLI PORSELEN KAROLAR (TS EN 176 SERAMİK KAROLAR- TOZ HALİNDE PRESLENMİŞ-DÜŞÜK SU EMMELİ-E&lt;%3 BI GRUBU) (TS EN 14411 EK G KURU PRESLEN</v>
          </cell>
          <cell r="D1542">
            <v>32.25</v>
          </cell>
          <cell r="E1542">
            <v>32.25</v>
          </cell>
          <cell r="F1542">
            <v>32.25</v>
          </cell>
        </row>
        <row r="1543">
          <cell r="A1543" t="str">
            <v>04.392/186</v>
          </cell>
          <cell r="B1543" t="str">
            <v>M2</v>
          </cell>
          <cell r="C1543"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43">
            <v>32.25</v>
          </cell>
          <cell r="E1543">
            <v>32.25</v>
          </cell>
          <cell r="F1543">
            <v>32.25</v>
          </cell>
        </row>
        <row r="1544">
          <cell r="A1544" t="str">
            <v>04.392/187</v>
          </cell>
          <cell r="B1544" t="str">
            <v>M2</v>
          </cell>
          <cell r="C1544"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44">
            <v>32.25</v>
          </cell>
          <cell r="E1544">
            <v>32.25</v>
          </cell>
          <cell r="F1544">
            <v>32.25</v>
          </cell>
        </row>
        <row r="1545">
          <cell r="A1545" t="str">
            <v>04.392/188</v>
          </cell>
          <cell r="B1545" t="str">
            <v>M2</v>
          </cell>
          <cell r="C1545"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45">
            <v>32.25</v>
          </cell>
          <cell r="E1545">
            <v>32.25</v>
          </cell>
          <cell r="F1545">
            <v>32.25</v>
          </cell>
        </row>
        <row r="1546">
          <cell r="A1546" t="str">
            <v>04.392/189</v>
          </cell>
          <cell r="B1546" t="str">
            <v>M2</v>
          </cell>
          <cell r="C1546" t="str">
            <v>RÖLYEF YÜZEYLİ MUHTELİF RENK VE/VEYA DESENDE FİLELİ (MUHTELİF TİPTE FİLE ÜZERİNE DİZİLMİŞ) SIRLI PORSELEN KARO (SIRLI GRANİT KARO) (60 CM X 90 CM),SIRLI PORSELEN KAROLAR (TS EN 176 SERAMİK KAROLAR- TOZ HALİNDE PRESLENMİŞ-DÜŞÜK SU EMMELİ-E&lt;%3 BI GRUBU) (TS</v>
          </cell>
          <cell r="D1546">
            <v>45.1</v>
          </cell>
          <cell r="E1546">
            <v>45.1</v>
          </cell>
          <cell r="F1546">
            <v>45.1</v>
          </cell>
        </row>
        <row r="1547">
          <cell r="A1547" t="str">
            <v>04.392/190</v>
          </cell>
          <cell r="B1547" t="str">
            <v>M2</v>
          </cell>
          <cell r="C1547"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47">
            <v>45.1</v>
          </cell>
          <cell r="E1547">
            <v>45.1</v>
          </cell>
          <cell r="F1547">
            <v>45.1</v>
          </cell>
        </row>
        <row r="1548">
          <cell r="A1548" t="str">
            <v>04.392/191</v>
          </cell>
          <cell r="B1548" t="str">
            <v>M2</v>
          </cell>
          <cell r="C1548"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48">
            <v>36.549999999999997</v>
          </cell>
          <cell r="E1548">
            <v>36.549999999999997</v>
          </cell>
          <cell r="F1548">
            <v>36.549999999999997</v>
          </cell>
        </row>
        <row r="1549">
          <cell r="A1549" t="str">
            <v>04.392/192</v>
          </cell>
          <cell r="B1549" t="str">
            <v>M2</v>
          </cell>
          <cell r="C1549"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49">
            <v>36.549999999999997</v>
          </cell>
          <cell r="E1549">
            <v>36.549999999999997</v>
          </cell>
          <cell r="F1549">
            <v>36.549999999999997</v>
          </cell>
        </row>
        <row r="1550">
          <cell r="A1550" t="str">
            <v>04.392/193</v>
          </cell>
          <cell r="B1550" t="str">
            <v>M2</v>
          </cell>
          <cell r="C1550"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0">
            <v>37.65</v>
          </cell>
          <cell r="E1550">
            <v>37.65</v>
          </cell>
          <cell r="F1550">
            <v>37.65</v>
          </cell>
        </row>
        <row r="1551">
          <cell r="A1551" t="str">
            <v>04.392/194</v>
          </cell>
          <cell r="B1551" t="str">
            <v>M2</v>
          </cell>
          <cell r="C1551"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1">
            <v>37.65</v>
          </cell>
          <cell r="E1551">
            <v>37.65</v>
          </cell>
          <cell r="F1551">
            <v>37.65</v>
          </cell>
        </row>
        <row r="1552">
          <cell r="A1552" t="str">
            <v>04.392/195</v>
          </cell>
          <cell r="B1552" t="str">
            <v>M2</v>
          </cell>
          <cell r="C1552" t="str">
            <v>RÖLYEF YÜZEYLİ MUHTELİF RENK VE/VEYA DESENDE FİLELİ (MUHTELİF TİPTE FİLE ÜZERİNE DİZİLMİŞ) SIRLI PORSELEN KARO (SIRLI GRANİT KARO) (60 CM X 120 CM), SIRLI PORSELEN KAROLAR (TS EN 176 SERAMİK KAROLAR- TOZ HALİNDE PRESLENMİŞ-DÜŞÜK SU EMMELİ-E&lt;%3 BI GRUBU) (</v>
          </cell>
          <cell r="D1552">
            <v>51.6</v>
          </cell>
          <cell r="E1552">
            <v>51.6</v>
          </cell>
          <cell r="F1552">
            <v>51.6</v>
          </cell>
        </row>
        <row r="1553">
          <cell r="A1553" t="str">
            <v>04.392/196</v>
          </cell>
          <cell r="B1553" t="str">
            <v>M2</v>
          </cell>
          <cell r="C1553"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53">
            <v>51.6</v>
          </cell>
          <cell r="E1553">
            <v>51.6</v>
          </cell>
          <cell r="F1553">
            <v>51.6</v>
          </cell>
        </row>
        <row r="1554">
          <cell r="A1554" t="str">
            <v>04.393/001</v>
          </cell>
          <cell r="B1554" t="str">
            <v>M2</v>
          </cell>
          <cell r="C1554" t="str">
            <v>SIRSIZ PORSELEN KAROLAR (TS EN 176 SERAMİK KAROLAR-TOZ HALİNDE PRESLENMİŞ-DÜŞÜK SU EMMELİ-E&lt;%3 BI GRUBU) (TS EN 14411 EK G KURU PRESLENMİŞ SERAMİK KAROLAR-DÜŞÜK SU EMMELİ E&lt;% 0,5 GRUP BIA) MAT YÜZEYLİ, MUHTELİF DÜZ RENKLERDE FİLELİ (MUHTELİF TİPTE FİLE ÜZ</v>
          </cell>
          <cell r="D1554">
            <v>38.700000000000003</v>
          </cell>
          <cell r="E1554">
            <v>38.700000000000003</v>
          </cell>
          <cell r="F1554">
            <v>38.700000000000003</v>
          </cell>
        </row>
        <row r="1555">
          <cell r="A1555" t="str">
            <v>04.393/002</v>
          </cell>
          <cell r="B1555" t="str">
            <v>M2</v>
          </cell>
          <cell r="C1555"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55">
            <v>38.700000000000003</v>
          </cell>
          <cell r="E1555">
            <v>38.700000000000003</v>
          </cell>
          <cell r="F1555">
            <v>38.700000000000003</v>
          </cell>
        </row>
        <row r="1556">
          <cell r="A1556" t="str">
            <v>04.393/003</v>
          </cell>
          <cell r="B1556" t="str">
            <v>M2</v>
          </cell>
          <cell r="C1556"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56">
            <v>38.700000000000003</v>
          </cell>
          <cell r="E1556">
            <v>38.700000000000003</v>
          </cell>
          <cell r="F1556">
            <v>38.700000000000003</v>
          </cell>
        </row>
        <row r="1557">
          <cell r="A1557" t="str">
            <v>04.393/004</v>
          </cell>
          <cell r="B1557" t="str">
            <v>M2</v>
          </cell>
          <cell r="C1557"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57">
            <v>38.700000000000003</v>
          </cell>
          <cell r="E1557">
            <v>38.700000000000003</v>
          </cell>
          <cell r="F1557">
            <v>38.700000000000003</v>
          </cell>
        </row>
        <row r="1558">
          <cell r="A1558" t="str">
            <v>04.393/005</v>
          </cell>
          <cell r="B1558" t="str">
            <v>M2</v>
          </cell>
          <cell r="C1558" t="str">
            <v>SIRSIZ PORSELEN KAROLAR (TS EN 176 SERAMİK KAROLAR-TOZ HALİNDE PRESLENMİŞ-DÜŞÜK SU EMMELİ-E&lt;%3 BI GRUBU) (TS EN 14411 EK G KURU PRESLENMİŞ SERAMİK KAROLAR-DÜŞÜK SU EMMELİ E&lt;% 0,5 GRUP BIA) MAT YÜZEYLİ, MUHTELİF DÜZ RENKLERDE FİLELİ (MUHTELİF TİPTE FİLE ÜZ</v>
          </cell>
          <cell r="D1558">
            <v>31.2</v>
          </cell>
          <cell r="E1558">
            <v>31.2</v>
          </cell>
          <cell r="F1558">
            <v>31.2</v>
          </cell>
        </row>
        <row r="1559">
          <cell r="A1559" t="str">
            <v>04.393/006</v>
          </cell>
          <cell r="B1559" t="str">
            <v>M2</v>
          </cell>
          <cell r="C1559"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59">
            <v>31.2</v>
          </cell>
          <cell r="E1559">
            <v>31.2</v>
          </cell>
          <cell r="F1559">
            <v>31.2</v>
          </cell>
        </row>
        <row r="1560">
          <cell r="A1560" t="str">
            <v>04.393/007</v>
          </cell>
          <cell r="B1560" t="str">
            <v>M2</v>
          </cell>
          <cell r="C1560"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0">
            <v>31.2</v>
          </cell>
          <cell r="E1560">
            <v>31.2</v>
          </cell>
          <cell r="F1560">
            <v>31.2</v>
          </cell>
        </row>
        <row r="1561">
          <cell r="A1561" t="str">
            <v>04.393/008</v>
          </cell>
          <cell r="B1561" t="str">
            <v>M2</v>
          </cell>
          <cell r="C1561"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1">
            <v>31.2</v>
          </cell>
          <cell r="E1561">
            <v>31.2</v>
          </cell>
          <cell r="F1561">
            <v>31.2</v>
          </cell>
        </row>
        <row r="1562">
          <cell r="A1562" t="str">
            <v>04.393/009</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23.6</v>
          </cell>
          <cell r="E1562">
            <v>23.6</v>
          </cell>
          <cell r="F1562">
            <v>23.6</v>
          </cell>
        </row>
        <row r="1563">
          <cell r="A1563" t="str">
            <v>04.393/010</v>
          </cell>
          <cell r="B1563" t="str">
            <v>M2</v>
          </cell>
          <cell r="C1563"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3">
            <v>23.6</v>
          </cell>
          <cell r="E1563">
            <v>23.6</v>
          </cell>
          <cell r="F1563">
            <v>23.6</v>
          </cell>
        </row>
        <row r="1564">
          <cell r="A1564" t="str">
            <v>04.393/011</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23.6</v>
          </cell>
          <cell r="E1564">
            <v>23.6</v>
          </cell>
          <cell r="F1564">
            <v>23.6</v>
          </cell>
        </row>
        <row r="1565">
          <cell r="A1565" t="str">
            <v>04.393/012</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23.6</v>
          </cell>
          <cell r="E1565">
            <v>23.6</v>
          </cell>
          <cell r="F1565">
            <v>23.6</v>
          </cell>
        </row>
        <row r="1566">
          <cell r="A1566" t="str">
            <v>04.393/013</v>
          </cell>
          <cell r="B1566" t="str">
            <v>M2</v>
          </cell>
          <cell r="C1566" t="str">
            <v>SIRSIZ PORSELEN KAROLAR (TS EN 176 SERAMİK KAROLAR-TOZ HALİNDE PRESLENMİŞ-DÜŞÜK SU EMMELİ-E&lt;%3 BI GRUBU) (TS EN 14411 EK G KURU PRESLENMİŞ SERAMİK KAROLAR-DÜŞÜK SU EMMELİ E&lt;% 0,5 GRUP BIA) MAT YÜZEYLİ, MUHTELİF DÜZ RENKLERDE SIRSIZ PORSELEN KARO (GRANİT S</v>
          </cell>
          <cell r="D1566">
            <v>18.3</v>
          </cell>
          <cell r="E1566">
            <v>18.3</v>
          </cell>
          <cell r="F1566">
            <v>18.3</v>
          </cell>
        </row>
        <row r="1567">
          <cell r="A1567" t="str">
            <v>04.393/014</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67">
            <v>18.3</v>
          </cell>
          <cell r="E1567">
            <v>18.3</v>
          </cell>
          <cell r="F1567">
            <v>18.3</v>
          </cell>
        </row>
        <row r="1568">
          <cell r="A1568" t="str">
            <v>04.393/015</v>
          </cell>
          <cell r="B1568" t="str">
            <v>M2</v>
          </cell>
          <cell r="C1568" t="str">
            <v>SIRSIZ PORSELEN KAROLAR (TS EN 176 SERAMİK KAROLAR-TOZ HALİNDE PRESLENMİŞ-DÜŞÜK SU EMMELİ-E&lt;%3 BI GRUBU) (TS EN 14411 EK G KURU PRESLENMİŞ SERAMİK KAROLAR-DÜŞÜK SU EMMELİ E&lt;% 0,5 GRUP BIA) MAT YÜZEYLİ, MUHTELİF KUMLU GÖRÜNÜMDE SIRSIZ PORSELEN KARO (GRANİT</v>
          </cell>
          <cell r="D1568">
            <v>18.3</v>
          </cell>
          <cell r="E1568">
            <v>18.3</v>
          </cell>
          <cell r="F1568">
            <v>18.3</v>
          </cell>
        </row>
        <row r="1569">
          <cell r="A1569" t="str">
            <v>04.393/016</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69">
            <v>18.3</v>
          </cell>
          <cell r="E1569">
            <v>18.3</v>
          </cell>
          <cell r="F1569">
            <v>18.3</v>
          </cell>
        </row>
        <row r="1570">
          <cell r="A1570" t="str">
            <v>04.393/017</v>
          </cell>
          <cell r="B1570" t="str">
            <v>M2</v>
          </cell>
          <cell r="C1570" t="str">
            <v>SIRSIZ PORSELEN KAROLAR (TS EN 176 SERAMİK KAROLAR-TOZ HALİNDE PRESLENMİŞ-DÜŞÜK SU EMMELİ-E&lt;%3 BI GRUBU) (TS EN 14411 EK G KURU PRESLENMİŞ SERAMİK KAROLAR-DÜŞÜK SU EMMELİ E&lt;% 0,5 GRUP BIA) MAT YÜZEYLİ, MUHTELİF DÜZ RENKLERDE SIRSIZ PORSELEN KARO (GRANİT S</v>
          </cell>
          <cell r="D1570">
            <v>18.3</v>
          </cell>
          <cell r="E1570">
            <v>18.3</v>
          </cell>
          <cell r="F1570">
            <v>18.3</v>
          </cell>
        </row>
        <row r="1571">
          <cell r="A1571" t="str">
            <v>04.393/018</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1">
            <v>18.3</v>
          </cell>
          <cell r="E1571">
            <v>18.3</v>
          </cell>
          <cell r="F1571">
            <v>18.3</v>
          </cell>
        </row>
        <row r="1572">
          <cell r="A1572" t="str">
            <v>04.393/019</v>
          </cell>
          <cell r="B1572" t="str">
            <v>M2</v>
          </cell>
          <cell r="C1572"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2">
            <v>18.3</v>
          </cell>
          <cell r="E1572">
            <v>18.3</v>
          </cell>
          <cell r="F1572">
            <v>18.3</v>
          </cell>
        </row>
        <row r="1573">
          <cell r="A1573" t="str">
            <v>04.393/020</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3">
            <v>18.3</v>
          </cell>
          <cell r="E1573">
            <v>18.3</v>
          </cell>
          <cell r="F1573">
            <v>18.3</v>
          </cell>
        </row>
        <row r="1574">
          <cell r="A1574" t="str">
            <v>04.393/021</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5.05</v>
          </cell>
          <cell r="E1574">
            <v>15.05</v>
          </cell>
          <cell r="F1574">
            <v>15.05</v>
          </cell>
        </row>
        <row r="1575">
          <cell r="A1575" t="str">
            <v>04.393/022</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5.05</v>
          </cell>
          <cell r="E1575">
            <v>15.05</v>
          </cell>
          <cell r="F1575">
            <v>15.05</v>
          </cell>
        </row>
        <row r="1576">
          <cell r="A1576" t="str">
            <v>04.393/023</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5.05</v>
          </cell>
          <cell r="E1576">
            <v>15.05</v>
          </cell>
          <cell r="F1576">
            <v>15.05</v>
          </cell>
        </row>
        <row r="1577">
          <cell r="A1577" t="str">
            <v>04.393/024</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5.05</v>
          </cell>
          <cell r="E1577">
            <v>15.05</v>
          </cell>
          <cell r="F1577">
            <v>15.05</v>
          </cell>
        </row>
        <row r="1578">
          <cell r="A1578" t="str">
            <v>04.393/025</v>
          </cell>
          <cell r="B1578" t="str">
            <v>M2</v>
          </cell>
          <cell r="C1578" t="str">
            <v>SIRSIZ PORSELEN KAROLAR (TS EN 176 SERAMİK KAROLAR-TOZ HALİNDE PRESLENMİŞ-DÜŞÜK SU EMMELİ-E&lt;%3 BI GRUBU) (TS EN 14411 EK G KURU PRESLENMİŞ SERAMİK KAROLAR-DÜŞÜK SU EMMELİ E&lt;% 0,5 GRUP BIA) PARLAK YÜZEYLİ, MUHTELİF DÜZ RENKLERDE SIRSIZ PORSELEN KARO (GRANİ</v>
          </cell>
          <cell r="D1578">
            <v>25.8</v>
          </cell>
          <cell r="E1578">
            <v>25.8</v>
          </cell>
          <cell r="F1578">
            <v>25.8</v>
          </cell>
        </row>
        <row r="1579">
          <cell r="A1579" t="str">
            <v>04.393/026</v>
          </cell>
          <cell r="B1579" t="str">
            <v>M2</v>
          </cell>
          <cell r="C157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79">
            <v>25.8</v>
          </cell>
          <cell r="E1579">
            <v>25.8</v>
          </cell>
          <cell r="F1579">
            <v>25.8</v>
          </cell>
        </row>
        <row r="1580">
          <cell r="A1580" t="str">
            <v>04.393/027</v>
          </cell>
          <cell r="B1580" t="str">
            <v>M2</v>
          </cell>
          <cell r="C1580"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0">
            <v>25.8</v>
          </cell>
          <cell r="E1580">
            <v>25.8</v>
          </cell>
          <cell r="F1580">
            <v>25.8</v>
          </cell>
        </row>
        <row r="1581">
          <cell r="A1581" t="str">
            <v>04.393/028</v>
          </cell>
          <cell r="B1581" t="str">
            <v>M2</v>
          </cell>
          <cell r="C158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1">
            <v>25.8</v>
          </cell>
          <cell r="E1581">
            <v>25.8</v>
          </cell>
          <cell r="F1581">
            <v>25.8</v>
          </cell>
        </row>
        <row r="1582">
          <cell r="A1582" t="str">
            <v>04.393/029</v>
          </cell>
          <cell r="B1582" t="str">
            <v>M2</v>
          </cell>
          <cell r="C1582" t="str">
            <v>SIRSIZ PORSELEN KAROLAR (TS EN 176 SERAMİK KAROLAR-TOZ HALİNDE PRESLENMİŞ-DÜŞÜK SU EMMELİ-E&lt;%3 BI GRUBU) (TS EN 14411 EK G KURU PRESLENMİŞ SERAMİK KAROLAR-DÜŞÜK SU EMMELİ E&lt;% 0,5 GRUP BIA) MAT YÜZEYLİ, MUHTELİF RENKLERDE DESENLİ SIRSIZ PORSELEN KARO (GRAN</v>
          </cell>
          <cell r="D1582">
            <v>25.8</v>
          </cell>
          <cell r="E1582">
            <v>25.8</v>
          </cell>
          <cell r="F1582">
            <v>25.8</v>
          </cell>
        </row>
        <row r="1583">
          <cell r="A1583" t="str">
            <v>04.393/030</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83">
            <v>25.8</v>
          </cell>
          <cell r="E1583">
            <v>25.8</v>
          </cell>
          <cell r="F1583">
            <v>25.8</v>
          </cell>
        </row>
        <row r="1584">
          <cell r="A1584" t="str">
            <v>04.393/031</v>
          </cell>
          <cell r="B1584" t="str">
            <v>M2</v>
          </cell>
          <cell r="C158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84">
            <v>25.8</v>
          </cell>
          <cell r="E1584">
            <v>25.8</v>
          </cell>
          <cell r="F1584">
            <v>25.8</v>
          </cell>
        </row>
        <row r="1585">
          <cell r="A1585" t="str">
            <v>04.393/032</v>
          </cell>
          <cell r="B1585" t="str">
            <v>M2</v>
          </cell>
          <cell r="C158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85">
            <v>25.8</v>
          </cell>
          <cell r="E1585">
            <v>25.8</v>
          </cell>
          <cell r="F1585">
            <v>25.8</v>
          </cell>
        </row>
        <row r="1586">
          <cell r="A1586" t="str">
            <v>04.393/033</v>
          </cell>
          <cell r="B1586" t="str">
            <v>M2</v>
          </cell>
          <cell r="C1586" t="str">
            <v>SIRSIZ PORSELEN KAROLAR (TS EN 176 SERAMİK KAROLAR-TOZ HALİNDE PRESLENMİŞ-DÜŞÜK SU EMMELİ-E&lt;%3 BI GRUBU) (TS EN 14411 EK G KURU PRESLENMİŞ SERAMİK KAROLAR-DÜŞÜK SU EMMELİ E&lt;% 0,5 GRUP BIA) PARLAK YÜZEYLİ, MUHTELİF RENKLERDE DESENLİ SIRSIZ PORSELEN KARO (G</v>
          </cell>
          <cell r="D1586">
            <v>32.25</v>
          </cell>
          <cell r="E1586">
            <v>32.25</v>
          </cell>
          <cell r="F1586">
            <v>32.25</v>
          </cell>
        </row>
        <row r="1587">
          <cell r="A1587" t="str">
            <v>04.393/034</v>
          </cell>
          <cell r="B1587" t="str">
            <v>M2</v>
          </cell>
          <cell r="C1587"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87">
            <v>32.25</v>
          </cell>
          <cell r="E1587">
            <v>32.25</v>
          </cell>
          <cell r="F1587">
            <v>32.25</v>
          </cell>
        </row>
        <row r="1588">
          <cell r="A1588" t="str">
            <v>04.393/035</v>
          </cell>
          <cell r="B1588" t="str">
            <v>M2</v>
          </cell>
          <cell r="C1588"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88">
            <v>32.25</v>
          </cell>
          <cell r="E1588">
            <v>32.25</v>
          </cell>
          <cell r="F1588">
            <v>32.25</v>
          </cell>
        </row>
        <row r="1589">
          <cell r="A1589" t="str">
            <v>04.393/036</v>
          </cell>
          <cell r="B1589" t="str">
            <v>M2</v>
          </cell>
          <cell r="C1589"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89">
            <v>32.25</v>
          </cell>
          <cell r="E1589">
            <v>32.25</v>
          </cell>
          <cell r="F1589">
            <v>32.25</v>
          </cell>
        </row>
        <row r="1590">
          <cell r="A1590" t="str">
            <v>04.393/037</v>
          </cell>
          <cell r="B1590" t="str">
            <v>M2</v>
          </cell>
          <cell r="C1590" t="str">
            <v>SIRSIZ PORSELEN KAROLAR (TS EN 176 SERAMİK KAROLAR-TOZ HALİNDE PRESLENMİŞ-DÜŞÜK SU EMMELİ-E&lt;%3 BI GRUBU) (TS EN 14411 EK G KURU PRESLENMİŞ SERAMİK KAROLAR-DÜŞÜK SU EMMELİ E&lt;% 0,5 GRUP BIA) MAT YÜZEYLİ, MUHTELİF DÜZ RENKLERDE SIRSIZ PORSELEN KARO (GRANİT S</v>
          </cell>
          <cell r="D1590">
            <v>19.350000000000001</v>
          </cell>
          <cell r="E1590">
            <v>19.350000000000001</v>
          </cell>
          <cell r="F1590">
            <v>19.350000000000001</v>
          </cell>
        </row>
        <row r="1591">
          <cell r="A1591" t="str">
            <v>04.393/038</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1">
            <v>19.350000000000001</v>
          </cell>
          <cell r="E1591">
            <v>19.350000000000001</v>
          </cell>
          <cell r="F1591">
            <v>19.350000000000001</v>
          </cell>
        </row>
        <row r="1592">
          <cell r="A1592" t="str">
            <v>04.393/039</v>
          </cell>
          <cell r="B1592" t="str">
            <v>M2</v>
          </cell>
          <cell r="C1592" t="str">
            <v>SIRSIZ PORSELEN KAROLAR (TS EN 176 SERAMİK KAROLAR-TOZ HALİNDE PRESLENMİŞ-DÜŞÜK SU EMMELİ-E&lt;%3 BI GRUBU) (TS EN 14411 EK G KURU PRESLENMİŞ SERAMİK KAROLAR-DÜŞÜK SU EMMELİ E&lt;% 0,5 GRUP BIA) MAT YÜZEYLİ, MUHTELİF KUMLU GÖRÜNÜMDE SIRSIZ PORSELEN KARO (GRANİT</v>
          </cell>
          <cell r="D1592">
            <v>19.350000000000001</v>
          </cell>
          <cell r="E1592">
            <v>19.350000000000001</v>
          </cell>
          <cell r="F1592">
            <v>19.350000000000001</v>
          </cell>
        </row>
        <row r="1593">
          <cell r="A1593" t="str">
            <v>04.393/040</v>
          </cell>
          <cell r="B1593" t="str">
            <v>M2</v>
          </cell>
          <cell r="C159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93">
            <v>19.350000000000001</v>
          </cell>
          <cell r="E1593">
            <v>19.350000000000001</v>
          </cell>
          <cell r="F1593">
            <v>19.350000000000001</v>
          </cell>
        </row>
        <row r="1594">
          <cell r="A1594" t="str">
            <v>04.393/041</v>
          </cell>
          <cell r="B1594" t="str">
            <v>M2</v>
          </cell>
          <cell r="C1594" t="str">
            <v>SIRSIZ PORSELEN KAROLAR (TS EN 176 SERAMİK KAROLAR-TOZ HALİNDE PRESLENMİŞ-DÜŞÜK SU EMMELİ-E&lt;%3 BI GRUBU) (TS EN 14411 EK G KURU PRESLENMİŞ SERAMİK KAROLAR-DÜŞÜK SU EMMELİ E&lt;% 0,5 GRUP BIA) PARLAK YÜZEYLİ, MUHTELİF DÜZ RENKLERDE SIRSIZ PORSELEN KARO (GRANİ</v>
          </cell>
          <cell r="D1594">
            <v>32.25</v>
          </cell>
          <cell r="E1594">
            <v>32.25</v>
          </cell>
          <cell r="F1594">
            <v>32.25</v>
          </cell>
        </row>
        <row r="1595">
          <cell r="A1595" t="str">
            <v>04.393/042</v>
          </cell>
          <cell r="B1595" t="str">
            <v>M2</v>
          </cell>
          <cell r="C1595"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95">
            <v>32.25</v>
          </cell>
          <cell r="E1595">
            <v>32.25</v>
          </cell>
          <cell r="F1595">
            <v>32.25</v>
          </cell>
        </row>
        <row r="1596">
          <cell r="A1596" t="str">
            <v>04.393/043</v>
          </cell>
          <cell r="B1596" t="str">
            <v>M2</v>
          </cell>
          <cell r="C1596" t="str">
            <v>SIRSIZ PORSELEN KAROLAR (TS EN 176 SERAMİK KAROLAR-TOZ HALİNDE PRESLENMİŞ-DÜŞÜK SU EMMELİ-E&lt;%3 BI GRUBU) (TS EN 14411 EK G KURU PRESLENMİŞ SERAMİK KAROLAR-DÜŞÜK SU EMMELİ E&lt;% 0,5 GRUP BIA) PARLAK YÜZEYLİ, MUHTELİF KUMLU GÖRÜNÜMDE SIRSIZ PORSELEN KARO (GRA</v>
          </cell>
          <cell r="D1596">
            <v>32.25</v>
          </cell>
          <cell r="E1596">
            <v>32.25</v>
          </cell>
          <cell r="F1596">
            <v>32.25</v>
          </cell>
        </row>
        <row r="1597">
          <cell r="A1597" t="str">
            <v>04.393/044</v>
          </cell>
          <cell r="B1597" t="str">
            <v>M2</v>
          </cell>
          <cell r="C1597"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97">
            <v>32.25</v>
          </cell>
          <cell r="E1597">
            <v>32.25</v>
          </cell>
          <cell r="F1597">
            <v>32.25</v>
          </cell>
        </row>
        <row r="1598">
          <cell r="A1598" t="str">
            <v>04.393/045</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20.399999999999999</v>
          </cell>
          <cell r="E1598">
            <v>20.399999999999999</v>
          </cell>
          <cell r="F1598">
            <v>20.399999999999999</v>
          </cell>
        </row>
        <row r="1599">
          <cell r="A1599" t="str">
            <v>04.393/046</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20.399999999999999</v>
          </cell>
          <cell r="E1599">
            <v>20.399999999999999</v>
          </cell>
          <cell r="F1599">
            <v>20.399999999999999</v>
          </cell>
        </row>
        <row r="1600">
          <cell r="A1600" t="str">
            <v>04.393/047</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20.399999999999999</v>
          </cell>
          <cell r="E1600">
            <v>20.399999999999999</v>
          </cell>
          <cell r="F1600">
            <v>20.399999999999999</v>
          </cell>
        </row>
        <row r="1601">
          <cell r="A1601" t="str">
            <v>04.393/048</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20.399999999999999</v>
          </cell>
          <cell r="E1601">
            <v>20.399999999999999</v>
          </cell>
          <cell r="F1601">
            <v>20.399999999999999</v>
          </cell>
        </row>
        <row r="1602">
          <cell r="A1602" t="str">
            <v>04.393/049</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4.4</v>
          </cell>
          <cell r="E1602">
            <v>34.4</v>
          </cell>
          <cell r="F1602">
            <v>34.4</v>
          </cell>
        </row>
        <row r="1603">
          <cell r="A1603" t="str">
            <v>04.393/050</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4.4</v>
          </cell>
          <cell r="E1603">
            <v>34.4</v>
          </cell>
          <cell r="F1603">
            <v>34.4</v>
          </cell>
        </row>
        <row r="1604">
          <cell r="A1604" t="str">
            <v>04.393/051</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4.4</v>
          </cell>
          <cell r="E1604">
            <v>34.4</v>
          </cell>
          <cell r="F1604">
            <v>34.4</v>
          </cell>
        </row>
        <row r="1605">
          <cell r="A1605" t="str">
            <v>04.393/052</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4.4</v>
          </cell>
          <cell r="E1605">
            <v>34.4</v>
          </cell>
          <cell r="F1605">
            <v>34.4</v>
          </cell>
        </row>
        <row r="1606">
          <cell r="A1606" t="str">
            <v>04.393/053</v>
          </cell>
          <cell r="B1606" t="str">
            <v>M2</v>
          </cell>
          <cell r="C1606" t="str">
            <v>SIRSIZ PORSELEN KAROLAR (TS EN 176 SERAMİK KAROLAR-TOZ HALİNDE PRESLENMİŞ-DÜŞÜK SU EMMELİ-E&lt;%3 BI GRUBU) (TS EN 14411 EK G KURU PRESLENMİŞ SERAMİK KAROLAR-DÜŞÜK SU EMMELİ E&lt;% 0,5 GRUP BIA) MAT YÜZEYLİ, MUHTELİF RENKLERDE DESENLİ SIRSIZ PORSELEN KARO (GRAN</v>
          </cell>
          <cell r="D1606">
            <v>14</v>
          </cell>
          <cell r="E1606">
            <v>14</v>
          </cell>
          <cell r="F1606">
            <v>14</v>
          </cell>
        </row>
        <row r="1607">
          <cell r="A1607" t="str">
            <v>04.393/054</v>
          </cell>
          <cell r="B1607" t="str">
            <v>M2</v>
          </cell>
          <cell r="C1607"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07">
            <v>14</v>
          </cell>
          <cell r="E1607">
            <v>14</v>
          </cell>
          <cell r="F1607">
            <v>14</v>
          </cell>
        </row>
        <row r="1608">
          <cell r="A1608" t="str">
            <v>04.393/055</v>
          </cell>
          <cell r="B1608" t="str">
            <v>M2</v>
          </cell>
          <cell r="C160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08">
            <v>14</v>
          </cell>
          <cell r="E1608">
            <v>14</v>
          </cell>
          <cell r="F1608">
            <v>14</v>
          </cell>
        </row>
        <row r="1609">
          <cell r="A1609" t="str">
            <v>04.393/056</v>
          </cell>
          <cell r="B1609" t="str">
            <v>M2</v>
          </cell>
          <cell r="C160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09">
            <v>14</v>
          </cell>
          <cell r="E1609">
            <v>14</v>
          </cell>
          <cell r="F1609">
            <v>14</v>
          </cell>
        </row>
        <row r="1610">
          <cell r="A1610" t="str">
            <v>04.393/057</v>
          </cell>
          <cell r="B1610" t="str">
            <v>M2</v>
          </cell>
          <cell r="C1610" t="str">
            <v>SIRSIZ PORSELEN KAROLAR (TS EN 176 SERAMİK KAROLAR-TOZ HALİNDE PRESLENMİŞ-DÜŞÜK SU EMMELİ-E&lt;%3 BI GRUBU) (TS EN 14411 EK G KURU PRESLENMİŞ SERAMİK KAROLAR-DÜŞÜK SU EMMELİ E&lt;% 0,5 GRUP BIA)PARLAK YÜZEYLİ, MUHTELİF RENKLERDE DESENLİ SIRSIZ PORSELEN KARO (GR</v>
          </cell>
          <cell r="D1610">
            <v>23.65</v>
          </cell>
          <cell r="E1610">
            <v>23.65</v>
          </cell>
          <cell r="F1610">
            <v>23.65</v>
          </cell>
        </row>
        <row r="1611">
          <cell r="A1611" t="str">
            <v>04.393/058</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1">
            <v>23.65</v>
          </cell>
          <cell r="E1611">
            <v>23.65</v>
          </cell>
          <cell r="F1611">
            <v>23.65</v>
          </cell>
        </row>
        <row r="1612">
          <cell r="A1612" t="str">
            <v>04.393/059</v>
          </cell>
          <cell r="B1612" t="str">
            <v>M2</v>
          </cell>
          <cell r="C161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12">
            <v>23.65</v>
          </cell>
          <cell r="E1612">
            <v>23.65</v>
          </cell>
          <cell r="F1612">
            <v>23.65</v>
          </cell>
        </row>
        <row r="1613">
          <cell r="A1613" t="str">
            <v>04.393/060</v>
          </cell>
          <cell r="B1613" t="str">
            <v>M2</v>
          </cell>
          <cell r="C1613"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13">
            <v>23.65</v>
          </cell>
          <cell r="E1613">
            <v>23.65</v>
          </cell>
          <cell r="F1613">
            <v>23.65</v>
          </cell>
        </row>
        <row r="1614">
          <cell r="A1614" t="str">
            <v>04.393/061</v>
          </cell>
          <cell r="B1614" t="str">
            <v>M2</v>
          </cell>
          <cell r="C1614" t="str">
            <v>SIRSIZ PORSELEN KAROLAR (TS EN 176 SERAMİK KAROLAR-TOZ HALİNDE PRESLENMİŞ-DÜŞÜK SU EMMELİ-E&lt;%3 BI GRUBU) (TS EN 14411 EK G KURU PRESLENMİŞ SERAMİK KAROLAR-DÜŞÜK SU EMMELİ E&lt;% 0,5 GRUP BIA)MAT YÜZEYLİ, MUHTELİF DÜZ RENKLERDE SIRSIZ PORSELEN KARO (GRANİT SE</v>
          </cell>
          <cell r="D1614">
            <v>19.350000000000001</v>
          </cell>
          <cell r="E1614">
            <v>19.350000000000001</v>
          </cell>
          <cell r="F1614">
            <v>19.350000000000001</v>
          </cell>
        </row>
        <row r="1615">
          <cell r="A1615" t="str">
            <v>04.393/062</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15">
            <v>19.350000000000001</v>
          </cell>
          <cell r="E1615">
            <v>19.350000000000001</v>
          </cell>
          <cell r="F1615">
            <v>19.350000000000001</v>
          </cell>
        </row>
        <row r="1616">
          <cell r="A1616" t="str">
            <v>04.393/063</v>
          </cell>
          <cell r="B1616" t="str">
            <v>M2</v>
          </cell>
          <cell r="C1616"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16">
            <v>19.350000000000001</v>
          </cell>
          <cell r="E1616">
            <v>19.350000000000001</v>
          </cell>
          <cell r="F1616">
            <v>19.350000000000001</v>
          </cell>
        </row>
        <row r="1617">
          <cell r="A1617" t="str">
            <v>04.393/064</v>
          </cell>
          <cell r="B1617" t="str">
            <v>M2</v>
          </cell>
          <cell r="C161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17">
            <v>19.350000000000001</v>
          </cell>
          <cell r="E1617">
            <v>19.350000000000001</v>
          </cell>
          <cell r="F1617">
            <v>19.350000000000001</v>
          </cell>
        </row>
        <row r="1618">
          <cell r="A1618" t="str">
            <v>04.393/065</v>
          </cell>
          <cell r="B1618" t="str">
            <v>M2</v>
          </cell>
          <cell r="C1618" t="str">
            <v>SIRSIZ PORSELEN KAROLAR (TS EN 176 SERAMİK KAROLAR-TOZ HALİNDE PRESLENMİŞ-DÜŞÜK SU EMMELİ-E&lt;%3 BI GRUBU) (TS EN 14411 EK G KURU PRESLENMİŞ SERAMİK KAROLAR-DÜŞÜK SU EMMELİ E&lt;% 0,5 GRUP BIA)PARLAK YÜZEYLİ, MUHTELİF DÜZ RENKLERDE SIRSIZ PORSELEN KARO (GRANİT</v>
          </cell>
          <cell r="D1618">
            <v>35.5</v>
          </cell>
          <cell r="E1618">
            <v>35.5</v>
          </cell>
          <cell r="F1618">
            <v>35.5</v>
          </cell>
        </row>
        <row r="1619">
          <cell r="A1619" t="str">
            <v>04.393/066</v>
          </cell>
          <cell r="B1619" t="str">
            <v>M2</v>
          </cell>
          <cell r="C1619"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19">
            <v>35.5</v>
          </cell>
          <cell r="E1619">
            <v>35.5</v>
          </cell>
          <cell r="F1619">
            <v>35.5</v>
          </cell>
        </row>
        <row r="1620">
          <cell r="A1620" t="str">
            <v>04.393/067</v>
          </cell>
          <cell r="B1620" t="str">
            <v>M2</v>
          </cell>
          <cell r="C162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0">
            <v>35.5</v>
          </cell>
          <cell r="E1620">
            <v>35.5</v>
          </cell>
          <cell r="F1620">
            <v>35.5</v>
          </cell>
        </row>
        <row r="1621">
          <cell r="A1621" t="str">
            <v>04.393/068</v>
          </cell>
          <cell r="B1621" t="str">
            <v>M2</v>
          </cell>
          <cell r="C162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1">
            <v>35.5</v>
          </cell>
          <cell r="E1621">
            <v>35.5</v>
          </cell>
          <cell r="F1621">
            <v>35.5</v>
          </cell>
        </row>
        <row r="1622">
          <cell r="A1622" t="str">
            <v>04.393/069</v>
          </cell>
          <cell r="B1622" t="str">
            <v>M2</v>
          </cell>
          <cell r="C1622" t="str">
            <v>SIRSIZ PORSELEN KAROLAR (TS EN 176 SERAMİK KAROLAR-TOZ HALİNDE PRESLENMİŞ-DÜŞÜK SU EMMELİ-E&lt;%3 BI GRUBU) (TS EN 14411 EK G KURU PRESLENMİŞ SERAMİK KAROLAR-DÜŞÜK SU EMMELİ E&lt;% 0,5 GRUP BIA) MAT YÜZEYLİ, MUHTELİF DÜZ RENKLERDE DESENLİ SIRSIZ PORSELEN KARO (</v>
          </cell>
          <cell r="D1622">
            <v>22.6</v>
          </cell>
          <cell r="E1622">
            <v>22.6</v>
          </cell>
          <cell r="F1622">
            <v>22.6</v>
          </cell>
        </row>
        <row r="1623">
          <cell r="A1623" t="str">
            <v>04.393/070</v>
          </cell>
          <cell r="B1623" t="str">
            <v>M2</v>
          </cell>
          <cell r="C1623"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23">
            <v>22.6</v>
          </cell>
          <cell r="E1623">
            <v>22.6</v>
          </cell>
          <cell r="F1623">
            <v>22.6</v>
          </cell>
        </row>
        <row r="1624">
          <cell r="A1624" t="str">
            <v>04.393/071</v>
          </cell>
          <cell r="B1624" t="str">
            <v>M2</v>
          </cell>
          <cell r="C162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24">
            <v>22.6</v>
          </cell>
          <cell r="E1624">
            <v>22.6</v>
          </cell>
          <cell r="F1624">
            <v>22.6</v>
          </cell>
        </row>
        <row r="1625">
          <cell r="A1625" t="str">
            <v>04.393/072</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25">
            <v>22.6</v>
          </cell>
          <cell r="E1625">
            <v>22.6</v>
          </cell>
          <cell r="F1625">
            <v>22.6</v>
          </cell>
        </row>
        <row r="1626">
          <cell r="A1626" t="str">
            <v>04.393/073</v>
          </cell>
          <cell r="B1626" t="str">
            <v>M2</v>
          </cell>
          <cell r="C1626" t="str">
            <v>SIRSIZ PORSELEN KAROLAR (TS EN 176 SERAMİK KAROLAR-TOZ HALİNDE PRESLENMİŞ-DÜŞÜK SU EMMELİ-E&lt;%3 BI GRUBU) (TS EN 14411 EK G KURU PRESLENMİŞ SERAMİK KAROLAR-DÜŞÜK SU EMMELİ E&lt;% 0,5 GRUP BIA) SIRSIZ PORSELEN KAROLAR (TS EN 176 SERAMİK KAROLAR-TOZ HALİNDE PRE</v>
          </cell>
          <cell r="D1626">
            <v>34.4</v>
          </cell>
          <cell r="E1626">
            <v>34.4</v>
          </cell>
          <cell r="F1626">
            <v>34.4</v>
          </cell>
        </row>
        <row r="1627">
          <cell r="A1627" t="str">
            <v>04.393/074</v>
          </cell>
          <cell r="B1627" t="str">
            <v>M2</v>
          </cell>
          <cell r="C1627"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27">
            <v>34.4</v>
          </cell>
          <cell r="E1627">
            <v>34.4</v>
          </cell>
          <cell r="F1627">
            <v>34.4</v>
          </cell>
        </row>
        <row r="1628">
          <cell r="A1628" t="str">
            <v>04.393/075</v>
          </cell>
          <cell r="B1628" t="str">
            <v>M2</v>
          </cell>
          <cell r="C1628"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8">
            <v>34.4</v>
          </cell>
          <cell r="E1628">
            <v>34.4</v>
          </cell>
          <cell r="F1628">
            <v>34.4</v>
          </cell>
        </row>
        <row r="1629">
          <cell r="A1629" t="str">
            <v>04.393/076</v>
          </cell>
          <cell r="B1629" t="str">
            <v>M2</v>
          </cell>
          <cell r="C1629"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29">
            <v>34.4</v>
          </cell>
          <cell r="E1629">
            <v>34.4</v>
          </cell>
          <cell r="F1629">
            <v>34.4</v>
          </cell>
        </row>
        <row r="1630">
          <cell r="A1630" t="str">
            <v>04.393/077</v>
          </cell>
          <cell r="B1630" t="str">
            <v>M2</v>
          </cell>
          <cell r="C1630" t="str">
            <v>SIRSIZ PORSELEN KAROLAR (TS EN 176 SERAMİK KAROLAR-TOZ HALİNDE PRESLENMİŞ-DÜŞÜK SU EMMELİ-E&lt;%3 BI GRUBU) (TS EN 14411 EK G KURU PRESLENMİŞ SERAMİK KAROLAR-DÜŞÜK SU EMMELİ E&lt;% 0,5 GRUP BIA) MAT YÜZEYLİ, MUHTELİF DÜZ RENKLERDE SIRSIZ PORSELEN KARO (GRANİT S</v>
          </cell>
          <cell r="D1630">
            <v>22.6</v>
          </cell>
          <cell r="E1630">
            <v>22.6</v>
          </cell>
          <cell r="F1630">
            <v>22.6</v>
          </cell>
        </row>
        <row r="1631">
          <cell r="A1631" t="str">
            <v>04.393/078</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1">
            <v>22.6</v>
          </cell>
          <cell r="E1631">
            <v>22.6</v>
          </cell>
          <cell r="F1631">
            <v>22.6</v>
          </cell>
        </row>
        <row r="1632">
          <cell r="A1632" t="str">
            <v>04.393/079</v>
          </cell>
          <cell r="B1632" t="str">
            <v>M2</v>
          </cell>
          <cell r="C1632" t="str">
            <v>SIRSIZ PORSELEN KAROLAR (TS EN 176 SERAMİK KAROLAR-TOZ HALİNDE PRESLENMİŞ-DÜŞÜK SU EMMELİ-E&lt;%3 BI GRUBU) (TS EN 14411 EK G KURU PRESLENMİŞ SERAMİK KAROLAR-DÜŞÜK SU EMMELİ E&lt;% 0,5 GRUP BIA) MAT YÜZEYLİ, MUHTELİF KUMLU GÖRÜNÜMDE SIRSIZ PORSELEN KARO (GRANİT</v>
          </cell>
          <cell r="D1632">
            <v>22.6</v>
          </cell>
          <cell r="E1632">
            <v>22.6</v>
          </cell>
          <cell r="F1632">
            <v>22.6</v>
          </cell>
        </row>
        <row r="1633">
          <cell r="A1633" t="str">
            <v>04.393/080</v>
          </cell>
          <cell r="B1633" t="str">
            <v>M2</v>
          </cell>
          <cell r="C163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33">
            <v>22.6</v>
          </cell>
          <cell r="E1633">
            <v>22.6</v>
          </cell>
          <cell r="F1633">
            <v>22.6</v>
          </cell>
        </row>
        <row r="1634">
          <cell r="A1634" t="str">
            <v>04.393/081</v>
          </cell>
          <cell r="B1634" t="str">
            <v>M2</v>
          </cell>
          <cell r="C1634" t="str">
            <v>SIRSIZ PORSELEN KAROLAR (TS EN 176 SERAMİK KAROLAR-TOZ HALİNDE PRESLENMİŞ-DÜŞÜK SU EMMELİ-E&lt;%3 BI GRUBU) (TS EN 14411 EK G KURU PRESLENMİŞ SERAMİK KAROLAR-DÜŞÜK SU EMMELİ E&lt;% 0,5 GRUP BIA) PARLAK YÜZEYLİ, MUHTELİF DÜZ RENKLERDE SIRSIZ PORSELEN KARO (GRANİ</v>
          </cell>
          <cell r="D1634">
            <v>38.700000000000003</v>
          </cell>
          <cell r="E1634">
            <v>38.700000000000003</v>
          </cell>
          <cell r="F1634">
            <v>38.700000000000003</v>
          </cell>
        </row>
        <row r="1635">
          <cell r="A1635" t="str">
            <v>04.393/082</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35">
            <v>38.700000000000003</v>
          </cell>
          <cell r="E1635">
            <v>38.700000000000003</v>
          </cell>
          <cell r="F1635">
            <v>38.700000000000003</v>
          </cell>
        </row>
        <row r="1636">
          <cell r="A1636" t="str">
            <v>04.393/083</v>
          </cell>
          <cell r="B1636" t="str">
            <v>M2</v>
          </cell>
          <cell r="C1636" t="str">
            <v>SIRSIZ PORSELEN KAROLAR (TS EN 176 SERAMİK KAROLAR-TOZ HALİNDE PRESLENMİŞ-DÜŞÜK SU EMMELİ-E&lt;%3 BI GRUBU) (TS EN 14411 EK G KURU PRESLENMİŞ SERAMİK KAROLAR-DÜŞÜK SU EMMELİ E&lt;% 0,5 GRUP BIA) PARLAK YÜZEYLİ, MUHTELİF KUMLU GÖRÜNÜMDE SIRSIZ PORSELEN KARO (GRA</v>
          </cell>
          <cell r="D1636">
            <v>38.700000000000003</v>
          </cell>
          <cell r="E1636">
            <v>38.700000000000003</v>
          </cell>
          <cell r="F1636">
            <v>38.700000000000003</v>
          </cell>
        </row>
        <row r="1637">
          <cell r="A1637" t="str">
            <v>04.393/084</v>
          </cell>
          <cell r="B1637" t="str">
            <v>M2</v>
          </cell>
          <cell r="C1637"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37">
            <v>38.700000000000003</v>
          </cell>
          <cell r="E1637">
            <v>38.700000000000003</v>
          </cell>
          <cell r="F1637">
            <v>38.700000000000003</v>
          </cell>
        </row>
        <row r="1638">
          <cell r="A1638" t="str">
            <v>04.393/085</v>
          </cell>
          <cell r="B1638" t="str">
            <v>M2</v>
          </cell>
          <cell r="C1638" t="str">
            <v>SIRSIZ PORSELEN KAROLAR (TS EN 176 SERAMİK KAROLAR-TOZ HALİNDE PRESLENMİŞ-DÜŞÜK SU EMMELİ-E&lt;%3 BI GRUBU) (TS EN 14411 EK G KURU PRESLENMİŞ SERAMİK KAROLAR-DÜŞÜK SU EMMELİ E&lt;% 0,5 GRUP BIA) MAT YÜZEYLİ, MUHTELİF DÜZ RENKLERDE DESENLİ SIRSIZ PORSELEN KARO (</v>
          </cell>
          <cell r="D1638">
            <v>23.65</v>
          </cell>
          <cell r="E1638">
            <v>23.65</v>
          </cell>
          <cell r="F1638">
            <v>23.65</v>
          </cell>
        </row>
        <row r="1639">
          <cell r="A1639" t="str">
            <v>04.393/086</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9">
            <v>23.65</v>
          </cell>
          <cell r="E1639">
            <v>23.65</v>
          </cell>
          <cell r="F1639">
            <v>23.65</v>
          </cell>
        </row>
        <row r="1640">
          <cell r="A1640" t="str">
            <v>04.393/087</v>
          </cell>
          <cell r="B1640" t="str">
            <v>M2</v>
          </cell>
          <cell r="C1640"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0">
            <v>23.65</v>
          </cell>
          <cell r="E1640">
            <v>23.65</v>
          </cell>
          <cell r="F1640">
            <v>23.65</v>
          </cell>
        </row>
        <row r="1641">
          <cell r="A1641" t="str">
            <v>04.393/088</v>
          </cell>
          <cell r="B1641" t="str">
            <v>M2</v>
          </cell>
          <cell r="C1641"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1">
            <v>23.65</v>
          </cell>
          <cell r="E1641">
            <v>23.65</v>
          </cell>
          <cell r="F1641">
            <v>23.65</v>
          </cell>
        </row>
        <row r="1642">
          <cell r="A1642" t="str">
            <v>04.393/089</v>
          </cell>
          <cell r="B1642" t="str">
            <v>M2</v>
          </cell>
          <cell r="C1642" t="str">
            <v>SIRSIZ PORSELEN KAROLAR (TS EN 176 SERAMİK KAROLAR-TOZ HALİNDE PRESLENMİŞ-DÜŞÜK SU EMMELİ-E&lt;%3 BI GRUBU) (TS EN 14411 EK G KURU PRESLENMİŞ SERAMİK KAROLAR-DÜŞÜK SU EMMELİ E&lt;% 0,5 GRUP BIA) PARLAK YÜZEYLİ, MUHTELİF RENKLERDE DESENLİ SIRSIZ PORSELEN KARO (G</v>
          </cell>
          <cell r="D1642">
            <v>36.549999999999997</v>
          </cell>
          <cell r="E1642">
            <v>36.549999999999997</v>
          </cell>
          <cell r="F1642">
            <v>36.549999999999997</v>
          </cell>
        </row>
        <row r="1643">
          <cell r="A1643" t="str">
            <v>04.393/090</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43">
            <v>36.549999999999997</v>
          </cell>
          <cell r="E1643">
            <v>36.549999999999997</v>
          </cell>
          <cell r="F1643">
            <v>36.549999999999997</v>
          </cell>
        </row>
        <row r="1644">
          <cell r="A1644" t="str">
            <v>04.393/091</v>
          </cell>
          <cell r="B1644" t="str">
            <v>M2</v>
          </cell>
          <cell r="C1644"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44">
            <v>36.549999999999997</v>
          </cell>
          <cell r="E1644">
            <v>36.549999999999997</v>
          </cell>
          <cell r="F1644">
            <v>36.549999999999997</v>
          </cell>
        </row>
        <row r="1645">
          <cell r="A1645" t="str">
            <v>04.393/092</v>
          </cell>
          <cell r="B1645" t="str">
            <v>M2</v>
          </cell>
          <cell r="C164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45">
            <v>36.549999999999997</v>
          </cell>
          <cell r="E1645">
            <v>36.549999999999997</v>
          </cell>
          <cell r="F1645">
            <v>36.549999999999997</v>
          </cell>
        </row>
        <row r="1646">
          <cell r="A1646" t="str">
            <v>04.393/093</v>
          </cell>
          <cell r="B1646" t="str">
            <v>M2</v>
          </cell>
          <cell r="C1646" t="str">
            <v>SIRSIZ PORSELEN KAROLAR (TS EN 176 SERAMİK KAROLAR-TOZ HALİNDE PRESLENMİŞ-DÜŞÜK SU EMMELİ-E&lt;%3 BI GRUBU) (TS EN 14411 EK G KURU PRESLENMİŞ SERAMİK KAROLAR-DÜŞÜK SU EMMELİ E&lt;% 0,5 GRUP BIA) MAT YÜZEYLİ, MUHTELİF DÜZ RENKLERDE SIRSIZ PORSELEN KARO (GRANİT S</v>
          </cell>
          <cell r="D1646">
            <v>14</v>
          </cell>
          <cell r="E1646">
            <v>14</v>
          </cell>
          <cell r="F1646">
            <v>14</v>
          </cell>
        </row>
        <row r="1647">
          <cell r="A1647" t="str">
            <v>04.393/094</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47">
            <v>14</v>
          </cell>
          <cell r="E1647">
            <v>14</v>
          </cell>
          <cell r="F1647">
            <v>14</v>
          </cell>
        </row>
        <row r="1648">
          <cell r="A1648" t="str">
            <v>04.393/095</v>
          </cell>
          <cell r="B1648" t="str">
            <v>M2</v>
          </cell>
          <cell r="C164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8">
            <v>14</v>
          </cell>
          <cell r="E1648">
            <v>14</v>
          </cell>
          <cell r="F1648">
            <v>14</v>
          </cell>
        </row>
        <row r="1649">
          <cell r="A1649" t="str">
            <v>04.393/096</v>
          </cell>
          <cell r="B1649" t="str">
            <v>M2</v>
          </cell>
          <cell r="C164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49">
            <v>14</v>
          </cell>
          <cell r="E1649">
            <v>14</v>
          </cell>
          <cell r="F1649">
            <v>14</v>
          </cell>
        </row>
        <row r="1650">
          <cell r="A1650" t="str">
            <v>04.393/097</v>
          </cell>
          <cell r="B1650" t="str">
            <v>M2</v>
          </cell>
          <cell r="C1650" t="str">
            <v>SIRSIZ PORSELEN KAROLAR (TS EN 176 SERAMİK KAROLAR-TOZ HALİNDE PRESLENMİŞ-DÜŞÜK SU EMMELİ-E&lt;%3 BI GRUBU) (TS EN 14411 EK G KURU PRESLENMİŞ SERAMİK KAROLAR-DÜŞÜK SU EMMELİ E&lt;% 0,5 GRUP BIA) PARLAK YÜZEYLİ, MUHTELİF DÜZ RENKLERDE SIRSIZ PORSELEN KARO (GRANİ</v>
          </cell>
          <cell r="D1650">
            <v>23.65</v>
          </cell>
          <cell r="E1650">
            <v>23.65</v>
          </cell>
          <cell r="F1650">
            <v>23.65</v>
          </cell>
        </row>
        <row r="1651">
          <cell r="A1651" t="str">
            <v>04.393/098</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1">
            <v>23.65</v>
          </cell>
          <cell r="E1651">
            <v>23.65</v>
          </cell>
          <cell r="F1651">
            <v>23.65</v>
          </cell>
        </row>
        <row r="1652">
          <cell r="A1652" t="str">
            <v>04.393/099</v>
          </cell>
          <cell r="B1652" t="str">
            <v>M2</v>
          </cell>
          <cell r="C165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52">
            <v>23.65</v>
          </cell>
          <cell r="E1652">
            <v>23.65</v>
          </cell>
          <cell r="F1652">
            <v>23.65</v>
          </cell>
        </row>
        <row r="1653">
          <cell r="A1653" t="str">
            <v>04.393/100</v>
          </cell>
          <cell r="B1653" t="str">
            <v>M2</v>
          </cell>
          <cell r="C165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53">
            <v>23.65</v>
          </cell>
          <cell r="E1653">
            <v>23.65</v>
          </cell>
          <cell r="F1653">
            <v>23.65</v>
          </cell>
        </row>
        <row r="1654">
          <cell r="A1654" t="str">
            <v>04.393/101</v>
          </cell>
          <cell r="B1654" t="str">
            <v>M2</v>
          </cell>
          <cell r="C1654" t="str">
            <v>SIRSIZ PORSELEN KAROLAR (TS EN 176 SERAMİK KAROLAR-TOZ HALİNDE PRESLENMİŞ-DÜŞÜK SU EMMELİ-E&lt;%3 BI GRUBU) (TS EN 14411 EK G KURU PRESLENMİŞ SERAMİK KAROLAR-DÜŞÜK SU EMMELİ E&lt;% 0,5 GRUP BIA) MAT YÜZEYLİ, MUHTELİF RENKLERDE DESENLİ SIRSIZ PORSELEN KARO (GRAN</v>
          </cell>
          <cell r="D1654">
            <v>15.05</v>
          </cell>
          <cell r="E1654">
            <v>15.05</v>
          </cell>
          <cell r="F1654">
            <v>15.05</v>
          </cell>
        </row>
        <row r="1655">
          <cell r="A1655" t="str">
            <v>04.393/102</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55">
            <v>15.05</v>
          </cell>
          <cell r="E1655">
            <v>15.05</v>
          </cell>
          <cell r="F1655">
            <v>15.05</v>
          </cell>
        </row>
        <row r="1656">
          <cell r="A1656" t="str">
            <v>04.393/103</v>
          </cell>
          <cell r="B1656" t="str">
            <v>M2</v>
          </cell>
          <cell r="C165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56">
            <v>15.05</v>
          </cell>
          <cell r="E1656">
            <v>15.05</v>
          </cell>
          <cell r="F1656">
            <v>15.05</v>
          </cell>
        </row>
        <row r="1657">
          <cell r="A1657" t="str">
            <v>04.393/104</v>
          </cell>
          <cell r="B1657" t="str">
            <v>M2</v>
          </cell>
          <cell r="C165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57">
            <v>15.05</v>
          </cell>
          <cell r="E1657">
            <v>15.05</v>
          </cell>
          <cell r="F1657">
            <v>15.05</v>
          </cell>
        </row>
        <row r="1658">
          <cell r="A1658" t="str">
            <v>04.393/105</v>
          </cell>
          <cell r="B1658" t="str">
            <v>M2</v>
          </cell>
          <cell r="C1658" t="str">
            <v>SIRSIZ PORSELEN KAROLAR (TS EN 176 SERAMİK KAROLAR-TOZ HALİNDE PRESLENMİŞ-DÜŞÜK SU EMMELİ-E&lt;%3 BI GRUBU) (TS EN 14411 EK G KURU PRESLENMİŞ SERAMİK KAROLAR-DÜŞÜK SU EMMELİ E&lt;% 0,5 GRUP BIA)PARLAK YÜZEYLİ, MUHTELİF RENKLERDE DESENLİ SIRSIZ PORSELEN KARO (GR</v>
          </cell>
          <cell r="D1658">
            <v>25.8</v>
          </cell>
          <cell r="E1658">
            <v>25.8</v>
          </cell>
          <cell r="F1658">
            <v>25.8</v>
          </cell>
        </row>
        <row r="1659">
          <cell r="A1659" t="str">
            <v>04.393/106</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59">
            <v>25.8</v>
          </cell>
          <cell r="E1659">
            <v>25.8</v>
          </cell>
          <cell r="F1659">
            <v>25.8</v>
          </cell>
        </row>
        <row r="1660">
          <cell r="A1660" t="str">
            <v>04.393/107</v>
          </cell>
          <cell r="B1660" t="str">
            <v>M2</v>
          </cell>
          <cell r="C166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0">
            <v>25.8</v>
          </cell>
          <cell r="E1660">
            <v>25.8</v>
          </cell>
          <cell r="F1660">
            <v>25.8</v>
          </cell>
        </row>
        <row r="1661">
          <cell r="A1661" t="str">
            <v>04.393/108</v>
          </cell>
          <cell r="B1661" t="str">
            <v>M2</v>
          </cell>
          <cell r="C166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1">
            <v>25.8</v>
          </cell>
          <cell r="E1661">
            <v>25.8</v>
          </cell>
          <cell r="F1661">
            <v>25.8</v>
          </cell>
        </row>
        <row r="1662">
          <cell r="A1662" t="str">
            <v>04.393/109</v>
          </cell>
          <cell r="B1662" t="str">
            <v>M2</v>
          </cell>
          <cell r="C1662" t="str">
            <v>SIRSIZ PORSELEN KAROLAR (TS EN 176 SERAMİK KAROLAR-TOZ HALİNDE PRESLENMİŞ-DÜŞÜK SU EMMELİ-E&lt;%3 BI GRUBU) (TS EN 14411 EK G KURU PRESLENMİŞ SERAMİK KAROLAR-DÜŞÜK SU EMMELİ E&lt;% 0,5 GRUP BIA)MAT YÜZEYLİ, MUHTELİF DÜZ RENKLERDE SIRSIZ PORSELEN KARO (GRANİT SE</v>
          </cell>
          <cell r="D1662">
            <v>21.5</v>
          </cell>
          <cell r="E1662">
            <v>21.5</v>
          </cell>
          <cell r="F1662">
            <v>21.5</v>
          </cell>
        </row>
        <row r="1663">
          <cell r="A1663" t="str">
            <v>04.393/110</v>
          </cell>
          <cell r="B1663" t="str">
            <v>M2</v>
          </cell>
          <cell r="C166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63">
            <v>21.5</v>
          </cell>
          <cell r="E1663">
            <v>21.5</v>
          </cell>
          <cell r="F1663">
            <v>21.5</v>
          </cell>
        </row>
        <row r="1664">
          <cell r="A1664" t="str">
            <v>04.393/111</v>
          </cell>
          <cell r="B1664" t="str">
            <v>M2</v>
          </cell>
          <cell r="C166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64">
            <v>21.5</v>
          </cell>
          <cell r="E1664">
            <v>21.5</v>
          </cell>
          <cell r="F1664">
            <v>21.5</v>
          </cell>
        </row>
        <row r="1665">
          <cell r="A1665" t="str">
            <v>04.393/112</v>
          </cell>
          <cell r="B1665" t="str">
            <v>M2</v>
          </cell>
          <cell r="C166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65">
            <v>21.5</v>
          </cell>
          <cell r="E1665">
            <v>21.5</v>
          </cell>
          <cell r="F1665">
            <v>21.5</v>
          </cell>
        </row>
        <row r="1666">
          <cell r="A1666" t="str">
            <v>04.393/113</v>
          </cell>
          <cell r="B1666" t="str">
            <v>M2</v>
          </cell>
          <cell r="C1666" t="str">
            <v>SIRSIZ PORSELEN KAROLAR (TS EN 176 SERAMİK KAROLAR-TOZ HALİNDE PRESLENMİŞ-DÜŞÜK SU EMMELİ-E&lt;%3 BI GRUBU) (TS EN 14411 EK G KURU PRESLENMİŞ SERAMİK KAROLAR-DÜŞÜK SU EMMELİ E&lt;% 0,5 GRUP BIA)PARLAK YÜZEYLİ, MUHTELİF DÜZ RENKLERDE SIRSIZ PORSELEN KARO (GRANİT</v>
          </cell>
          <cell r="D1666">
            <v>38.700000000000003</v>
          </cell>
          <cell r="E1666">
            <v>38.700000000000003</v>
          </cell>
          <cell r="F1666">
            <v>38.700000000000003</v>
          </cell>
        </row>
        <row r="1667">
          <cell r="A1667" t="str">
            <v>04.393/114</v>
          </cell>
          <cell r="B1667" t="str">
            <v>M2</v>
          </cell>
          <cell r="C166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67">
            <v>38.700000000000003</v>
          </cell>
          <cell r="E1667">
            <v>38.700000000000003</v>
          </cell>
          <cell r="F1667">
            <v>38.700000000000003</v>
          </cell>
        </row>
        <row r="1668">
          <cell r="A1668" t="str">
            <v>04.393/115</v>
          </cell>
          <cell r="B1668" t="str">
            <v>M2</v>
          </cell>
          <cell r="C1668" t="str">
            <v>SIRSIZ PORSELEN KAROLAR (TS EN 176 SERAMİK KAROLAR-TOZ HALİNDE PRESLENMİŞ-DÜŞÜK SU EMMELİ-E&lt;%3 BI GRUBU) (TS EN 14411 EK G KURU PRESLENMİŞ SERAMİK KAROLAR-DÜŞÜK SU EMMELİ E&lt;% 0,5 GRUP BIA)PARLAK YÜZEYLİ, MUHTELİF KUMLU GÖRÜNÜMDE SIRSIZ PORSELEN KARO (GRAN</v>
          </cell>
          <cell r="D1668">
            <v>38.700000000000003</v>
          </cell>
          <cell r="E1668">
            <v>38.700000000000003</v>
          </cell>
          <cell r="F1668">
            <v>38.700000000000003</v>
          </cell>
        </row>
        <row r="1669">
          <cell r="A1669" t="str">
            <v>04.393/116</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69">
            <v>38.700000000000003</v>
          </cell>
          <cell r="E1669">
            <v>38.700000000000003</v>
          </cell>
          <cell r="F1669">
            <v>38.700000000000003</v>
          </cell>
        </row>
        <row r="1670">
          <cell r="A1670" t="str">
            <v>04.393/117</v>
          </cell>
          <cell r="B1670" t="str">
            <v>M2</v>
          </cell>
          <cell r="C1670" t="str">
            <v>SIRSIZ PORSELEN KAROLAR (TS EN 176 SERAMİK KAROLAR-TOZ HALİNDE PRESLENMİŞ-DÜŞÜK SU EMMELİ-E&lt;%3 BI GRUBU) (TS EN 14411 EK G KURU PRESLENMİŞ SERAMİK KAROLAR-DÜŞÜK SU EMMELİ E&lt;% 0,5 GRUP BIA)MAT YÜZEYLİ, MUHTELİF RENKLERDE DESENLİ SIRSIZ PORSELEN KARO (GRANİ</v>
          </cell>
          <cell r="D1670">
            <v>23.65</v>
          </cell>
          <cell r="E1670">
            <v>23.65</v>
          </cell>
          <cell r="F1670">
            <v>23.65</v>
          </cell>
        </row>
        <row r="1671">
          <cell r="A1671" t="str">
            <v>04.393/118</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1">
            <v>23.65</v>
          </cell>
          <cell r="E1671">
            <v>23.65</v>
          </cell>
          <cell r="F1671">
            <v>23.65</v>
          </cell>
        </row>
        <row r="1672">
          <cell r="A1672" t="str">
            <v>04.393/119</v>
          </cell>
          <cell r="B1672" t="str">
            <v>M2</v>
          </cell>
          <cell r="C167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72">
            <v>23.65</v>
          </cell>
          <cell r="E1672">
            <v>23.65</v>
          </cell>
          <cell r="F1672">
            <v>23.65</v>
          </cell>
        </row>
        <row r="1673">
          <cell r="A1673" t="str">
            <v>04.393/120</v>
          </cell>
          <cell r="B1673" t="str">
            <v>M2</v>
          </cell>
          <cell r="C167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73">
            <v>23.65</v>
          </cell>
          <cell r="E1673">
            <v>23.65</v>
          </cell>
          <cell r="F1673">
            <v>23.65</v>
          </cell>
        </row>
        <row r="1674">
          <cell r="A1674" t="str">
            <v>04.393/121</v>
          </cell>
          <cell r="B1674" t="str">
            <v>M2</v>
          </cell>
          <cell r="C1674" t="str">
            <v>SIRSIZ PORSELEN KAROLAR (TS EN 176 SERAMİK KAROLAR-TOZ HALİNDE PRESLENMİŞ-DÜŞÜK SU EMMELİ-E&lt;%3 BI GRUBU) (TS EN 14411 EK G KURU PRESLENMİŞ SERAMİK KAROLAR-DÜŞÜK SU EMMELİ E&lt;% 0,5 GRUP BIA) PARLAK YÜZEYLİ, MUHTELİF RENKLERDE DESENLİ SIRSIZ PORSELEN KARO (G</v>
          </cell>
          <cell r="D1674">
            <v>36.549999999999997</v>
          </cell>
          <cell r="E1674">
            <v>36.549999999999997</v>
          </cell>
          <cell r="F1674">
            <v>36.549999999999997</v>
          </cell>
        </row>
        <row r="1675">
          <cell r="A1675" t="str">
            <v>04.393/122</v>
          </cell>
          <cell r="B1675" t="str">
            <v>M2</v>
          </cell>
          <cell r="C1675"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75">
            <v>36.549999999999997</v>
          </cell>
          <cell r="E1675">
            <v>36.549999999999997</v>
          </cell>
          <cell r="F1675">
            <v>36.549999999999997</v>
          </cell>
        </row>
        <row r="1676">
          <cell r="A1676" t="str">
            <v>04.393/123</v>
          </cell>
          <cell r="B1676" t="str">
            <v>M2</v>
          </cell>
          <cell r="C167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76">
            <v>36.549999999999997</v>
          </cell>
          <cell r="E1676">
            <v>36.549999999999997</v>
          </cell>
          <cell r="F1676">
            <v>36.549999999999997</v>
          </cell>
        </row>
        <row r="1677">
          <cell r="A1677" t="str">
            <v>04.393/124</v>
          </cell>
          <cell r="B1677" t="str">
            <v>M2</v>
          </cell>
          <cell r="C167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77">
            <v>36.549999999999997</v>
          </cell>
          <cell r="E1677">
            <v>36.549999999999997</v>
          </cell>
          <cell r="F1677">
            <v>36.549999999999997</v>
          </cell>
        </row>
        <row r="1678">
          <cell r="A1678" t="str">
            <v>04.393/125</v>
          </cell>
          <cell r="B1678" t="str">
            <v>M2</v>
          </cell>
          <cell r="C1678" t="str">
            <v>SIRSIZ PORSELEN KAROLAR (TS EN 176 SERAMİK KAROLAR-TOZ HALİNDE PRESLENMİŞ-DÜŞÜK SU EMMELİ-E&lt;%3 BI GRUBU) (TS EN 14411 EK G KURU PRESLENMİŞ SERAMİK KAROLAR-DÜŞÜK SU EMMELİ E&lt;% 0,5 GRUP BIA)MAT YÜZEYLİ, MUHTELİF DÜZ RENKLERDE SIRSIZ PORSELEN KARO (GRANİT SE</v>
          </cell>
          <cell r="D1678">
            <v>30.1</v>
          </cell>
          <cell r="E1678">
            <v>30.1</v>
          </cell>
          <cell r="F1678">
            <v>30.1</v>
          </cell>
        </row>
        <row r="1679">
          <cell r="A1679" t="str">
            <v>04.393/126</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9">
            <v>30.1</v>
          </cell>
          <cell r="E1679">
            <v>30.1</v>
          </cell>
          <cell r="F1679">
            <v>30.1</v>
          </cell>
        </row>
        <row r="1680">
          <cell r="A1680" t="str">
            <v>04.393/127</v>
          </cell>
          <cell r="B1680" t="str">
            <v>M2</v>
          </cell>
          <cell r="C1680"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0">
            <v>30.1</v>
          </cell>
          <cell r="E1680">
            <v>30.1</v>
          </cell>
          <cell r="F1680">
            <v>30.1</v>
          </cell>
        </row>
        <row r="1681">
          <cell r="A1681" t="str">
            <v>04.393/128</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1">
            <v>30.1</v>
          </cell>
          <cell r="E1681">
            <v>30.1</v>
          </cell>
          <cell r="F1681">
            <v>30.1</v>
          </cell>
        </row>
        <row r="1682">
          <cell r="A1682" t="str">
            <v>04.393/129</v>
          </cell>
          <cell r="B1682" t="str">
            <v>M2</v>
          </cell>
          <cell r="C1682" t="str">
            <v>SIRSIZ PORSELEN KAROLAR (TS EN 176 SERAMİK KAROLAR-TOZ HALİNDE PRESLENMİŞ-DÜŞÜK SU EMMELİ-E&lt;%3 BI GRUBU) (TS EN 14411 EK G KURU PRESLENMİŞ SERAMİK KAROLAR-DÜŞÜK SU EMMELİ E&lt;% 0,5 GRUP BIA)PARLAK YÜZEYLİ, MUHTELİF DÜZ RENKLERDE SIRSIZ PORSELEN KARO (GRANİT</v>
          </cell>
          <cell r="D1682">
            <v>58</v>
          </cell>
          <cell r="E1682">
            <v>58</v>
          </cell>
          <cell r="F1682">
            <v>58</v>
          </cell>
        </row>
        <row r="1683">
          <cell r="A1683" t="str">
            <v>04.393/130</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83">
            <v>58</v>
          </cell>
          <cell r="E1683">
            <v>58</v>
          </cell>
          <cell r="F1683">
            <v>58</v>
          </cell>
        </row>
        <row r="1684">
          <cell r="A1684" t="str">
            <v>04.393/131</v>
          </cell>
          <cell r="B1684" t="str">
            <v>M2</v>
          </cell>
          <cell r="C1684" t="str">
            <v>SIRSIZ PORSELEN KAROLAR (TS EN 176 SERAMİK KAROLAR-TOZ HALİNDE PRESLENMİŞ-DÜŞÜK SU EMMELİ-E&lt;%3 BI GRUBU) (TS EN 14411 EK G KURU PRESLENMİŞ SERAMİK KAROLAR-DÜŞÜK SU EMMELİ E&lt;% 0,5 GRUP BIA)PARLAK YÜZEYLİ, MUHTELİF KUMLU GÖRÜNÜMDE SIRSIZ PORSELEN KARO (GRAN</v>
          </cell>
          <cell r="D1684">
            <v>58</v>
          </cell>
          <cell r="E1684">
            <v>58</v>
          </cell>
          <cell r="F1684">
            <v>58</v>
          </cell>
        </row>
        <row r="1685">
          <cell r="A1685" t="str">
            <v>04.393/132</v>
          </cell>
          <cell r="B1685" t="str">
            <v>M2</v>
          </cell>
          <cell r="C1685"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85">
            <v>58</v>
          </cell>
          <cell r="E1685">
            <v>58</v>
          </cell>
          <cell r="F1685">
            <v>58</v>
          </cell>
        </row>
        <row r="1686">
          <cell r="A1686" t="str">
            <v>04.393/133</v>
          </cell>
          <cell r="B1686" t="str">
            <v>M2</v>
          </cell>
          <cell r="C1686" t="str">
            <v>SIRSIZ PORSELEN KAROLAR (TS EN 176 SERAMİK KAROLAR-TOZ HALİNDE PRESLENMİŞ-DÜŞÜK SU EMMELİ-E&lt;%3 BI GRUBU) (TS EN 14411 EK G KURU PRESLENMİŞ SERAMİK KAROLAR-DÜŞÜK SU EMMELİ E&lt;% 0,5 GRUP BIA) MAT YÜZEYLİ, MUHTELİF RENKLERDE DESENLİ SIRSIZ PORSELEN KARO (GRAN</v>
          </cell>
          <cell r="D1686">
            <v>52.7</v>
          </cell>
          <cell r="E1686">
            <v>52.7</v>
          </cell>
          <cell r="F1686">
            <v>52.7</v>
          </cell>
        </row>
        <row r="1687">
          <cell r="A1687" t="str">
            <v>04.393/134</v>
          </cell>
          <cell r="B1687" t="str">
            <v>M2</v>
          </cell>
          <cell r="C1687"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87">
            <v>52.7</v>
          </cell>
          <cell r="E1687">
            <v>52.7</v>
          </cell>
          <cell r="F1687">
            <v>52.7</v>
          </cell>
        </row>
        <row r="1688">
          <cell r="A1688" t="str">
            <v>04.393/135</v>
          </cell>
          <cell r="B1688" t="str">
            <v>M2</v>
          </cell>
          <cell r="C168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88">
            <v>52.7</v>
          </cell>
          <cell r="E1688">
            <v>52.7</v>
          </cell>
          <cell r="F1688">
            <v>52.7</v>
          </cell>
        </row>
        <row r="1689">
          <cell r="A1689" t="str">
            <v>04.393/136</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9">
            <v>52.7</v>
          </cell>
          <cell r="E1689">
            <v>52.7</v>
          </cell>
          <cell r="F1689">
            <v>52.7</v>
          </cell>
        </row>
        <row r="1690">
          <cell r="A1690" t="str">
            <v>04.393/137</v>
          </cell>
          <cell r="B1690" t="str">
            <v>M2</v>
          </cell>
          <cell r="C1690" t="str">
            <v>SIRSIZ PORSELEN KAROLAR (TS EN 176 SERAMİK KAROLAR-TOZ HALİNDE PRESLENMİŞ-DÜŞÜK SU EMMELİ-E&lt;%3 BI GRUBU) (TS EN 14411 EK G KURU PRESLENMİŞ SERAMİK KAROLAR-DÜŞÜK SU EMMELİ E&lt;% 0,5 GRUP BIA)PARLAK YÜZEYLİ, MUHTELİF RENKLERDE DESENLİ SIRSIZ PORSELEN KARO (GR</v>
          </cell>
          <cell r="D1690">
            <v>65.599999999999994</v>
          </cell>
          <cell r="E1690">
            <v>65.599999999999994</v>
          </cell>
          <cell r="F1690">
            <v>65.599999999999994</v>
          </cell>
        </row>
        <row r="1691">
          <cell r="A1691" t="str">
            <v>04.393/138</v>
          </cell>
          <cell r="B1691" t="str">
            <v>M2</v>
          </cell>
          <cell r="C1691"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1">
            <v>65.599999999999994</v>
          </cell>
          <cell r="E1691">
            <v>65.599999999999994</v>
          </cell>
          <cell r="F1691">
            <v>65.599999999999994</v>
          </cell>
        </row>
        <row r="1692">
          <cell r="A1692" t="str">
            <v>04.393/139</v>
          </cell>
          <cell r="B1692" t="str">
            <v>M2</v>
          </cell>
          <cell r="C1692"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92">
            <v>65.599999999999994</v>
          </cell>
          <cell r="E1692">
            <v>65.599999999999994</v>
          </cell>
          <cell r="F1692">
            <v>65.599999999999994</v>
          </cell>
        </row>
        <row r="1693">
          <cell r="A1693" t="str">
            <v>04.393/140</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93">
            <v>65.599999999999994</v>
          </cell>
          <cell r="E1693">
            <v>65.599999999999994</v>
          </cell>
          <cell r="F1693">
            <v>65.599999999999994</v>
          </cell>
        </row>
        <row r="1694">
          <cell r="A1694" t="str">
            <v>04.393/141</v>
          </cell>
          <cell r="B1694" t="str">
            <v>M2</v>
          </cell>
          <cell r="C1694" t="str">
            <v>SIRSIZ PORSELEN KAROLAR (TS EN 176 SERAMİK KAROLAR-TOZ HALİNDE PRESLENMİŞ-DÜŞÜK SU EMMELİ-E&lt;%3 BI GRUBU) (TS EN 14411 EK G KURU PRESLENMİŞ SERAMİK KAROLAR-DÜŞÜK SU EMMELİ E&lt;% 0,5 GRUP BIA)MAT YÜZEYLİ, MUHTELİF DÜZ RENKLERDE SIRSIZ PORSELEN KARO (GRANİT SE</v>
          </cell>
          <cell r="D1694">
            <v>26.8</v>
          </cell>
          <cell r="E1694">
            <v>26.8</v>
          </cell>
          <cell r="F1694">
            <v>26.8</v>
          </cell>
        </row>
        <row r="1695">
          <cell r="A1695" t="str">
            <v>04.393/142</v>
          </cell>
          <cell r="B1695" t="str">
            <v>M2</v>
          </cell>
          <cell r="C1695"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95">
            <v>26.8</v>
          </cell>
          <cell r="E1695">
            <v>26.8</v>
          </cell>
          <cell r="F1695">
            <v>26.8</v>
          </cell>
        </row>
        <row r="1696">
          <cell r="A1696" t="str">
            <v>04.393/143</v>
          </cell>
          <cell r="B1696" t="str">
            <v>M2</v>
          </cell>
          <cell r="C1696"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96">
            <v>26.8</v>
          </cell>
          <cell r="E1696">
            <v>26.8</v>
          </cell>
          <cell r="F1696">
            <v>26.8</v>
          </cell>
        </row>
        <row r="1697">
          <cell r="A1697" t="str">
            <v>04.393/144</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97">
            <v>26.8</v>
          </cell>
          <cell r="E1697">
            <v>26.8</v>
          </cell>
          <cell r="F1697">
            <v>26.8</v>
          </cell>
        </row>
        <row r="1698">
          <cell r="A1698" t="str">
            <v>04.393/145</v>
          </cell>
          <cell r="B1698" t="str">
            <v>M2</v>
          </cell>
          <cell r="C1698" t="str">
            <v>SIRSIZ PORSELEN KAROLAR (TS EN 176 SERAMİK KAROLAR-TOZ HALİNDE PRESLENMİŞ-DÜŞÜK SU EMMELİ-E&lt;%3 BI GRUBU) (TS EN 14411 EK G KURU PRESLENMİŞ SERAMİK KAROLAR-DÜŞÜK SU EMMELİ E&lt;% 0,5 GRUP BIA) PARLAK YÜZEYLİ, MUHTELİF DÜZ RENKLERDE SIRSIZ PORSELEN KARO (GRANİ</v>
          </cell>
          <cell r="D1698">
            <v>48.4</v>
          </cell>
          <cell r="E1698">
            <v>48.4</v>
          </cell>
          <cell r="F1698">
            <v>48.4</v>
          </cell>
        </row>
        <row r="1699">
          <cell r="A1699" t="str">
            <v>04.393/146</v>
          </cell>
          <cell r="B1699" t="str">
            <v>M2</v>
          </cell>
          <cell r="C169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9">
            <v>48.4</v>
          </cell>
          <cell r="E1699">
            <v>48.4</v>
          </cell>
          <cell r="F1699">
            <v>48.4</v>
          </cell>
        </row>
        <row r="1700">
          <cell r="A1700" t="str">
            <v>04.393/147</v>
          </cell>
          <cell r="B1700" t="str">
            <v>M2</v>
          </cell>
          <cell r="C1700"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0">
            <v>48.4</v>
          </cell>
          <cell r="E1700">
            <v>48.4</v>
          </cell>
          <cell r="F1700">
            <v>48.4</v>
          </cell>
        </row>
        <row r="1701">
          <cell r="A1701" t="str">
            <v>04.393/148</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1">
            <v>48.4</v>
          </cell>
          <cell r="E1701">
            <v>48.4</v>
          </cell>
          <cell r="F1701">
            <v>48.4</v>
          </cell>
        </row>
        <row r="1702">
          <cell r="A1702" t="str">
            <v>04.393/149</v>
          </cell>
          <cell r="B1702" t="str">
            <v>M2</v>
          </cell>
          <cell r="C1702" t="str">
            <v>SIRSIZ PORSELEN KAROLAR (TS EN 176 SERAMİK KAROLAR-TOZ HALİNDE PRESLENMİŞ-DÜŞÜK SU EMMELİ-E&lt;%3 BI GRUBU) (TS EN 14411 EK G KURU PRESLENMİŞ SERAMİK KAROLAR-DÜŞÜK SU EMMELİ E&lt;% 0,5 GRUP BIA)MAT YÜZEYLİ, MUHTELİF RENKLERDE DESENLİ SIRSIZ PORSELEN KARO (GRANİ</v>
          </cell>
          <cell r="D1702">
            <v>29</v>
          </cell>
          <cell r="E1702">
            <v>29</v>
          </cell>
          <cell r="F1702">
            <v>29</v>
          </cell>
        </row>
        <row r="1703">
          <cell r="A1703" t="str">
            <v>04.393/150</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03">
            <v>29</v>
          </cell>
          <cell r="E1703">
            <v>29</v>
          </cell>
          <cell r="F1703">
            <v>29</v>
          </cell>
        </row>
        <row r="1704">
          <cell r="A1704" t="str">
            <v>04.393/151</v>
          </cell>
          <cell r="B1704" t="str">
            <v>M2</v>
          </cell>
          <cell r="C1704"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04">
            <v>29</v>
          </cell>
          <cell r="E1704">
            <v>29</v>
          </cell>
          <cell r="F1704">
            <v>29</v>
          </cell>
        </row>
        <row r="1705">
          <cell r="A1705" t="str">
            <v>04.393/152</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05">
            <v>29</v>
          </cell>
          <cell r="E1705">
            <v>29</v>
          </cell>
          <cell r="F1705">
            <v>29</v>
          </cell>
        </row>
        <row r="1706">
          <cell r="A1706" t="str">
            <v>04.393/153</v>
          </cell>
          <cell r="B1706" t="str">
            <v>M2</v>
          </cell>
          <cell r="C1706" t="str">
            <v>SIRSIZ PORSELEN KAROLAR (TS EN 176 SERAMİK KAROLAR-TOZ HALİNDE PRESLENMİŞ-DÜŞÜK SU EMMELİ-E&lt;%3 BI GRUBU) (TS EN 14411 EK G KURU PRESLENMİŞ SERAMİK KAROLAR-DÜŞÜK SU EMMELİ E&lt;% 0,5 GRUP BIA)PARLAK YÜZEYLİ, MUHTELİF RENKLERDE DESENLİ SIRSIZ PORSELEN KARO (GR</v>
          </cell>
          <cell r="D1706">
            <v>50.5</v>
          </cell>
          <cell r="E1706">
            <v>50.5</v>
          </cell>
          <cell r="F1706">
            <v>50.5</v>
          </cell>
        </row>
        <row r="1707">
          <cell r="A1707" t="str">
            <v>04.393/154</v>
          </cell>
          <cell r="B1707" t="str">
            <v>M2</v>
          </cell>
          <cell r="C1707"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07">
            <v>50.5</v>
          </cell>
          <cell r="E1707">
            <v>50.5</v>
          </cell>
          <cell r="F1707">
            <v>50.5</v>
          </cell>
        </row>
        <row r="1708">
          <cell r="A1708" t="str">
            <v>04.393/155</v>
          </cell>
          <cell r="B1708" t="str">
            <v>M2</v>
          </cell>
          <cell r="C170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8">
            <v>50.5</v>
          </cell>
          <cell r="E1708">
            <v>50.5</v>
          </cell>
          <cell r="F1708">
            <v>50.5</v>
          </cell>
        </row>
        <row r="1709">
          <cell r="A1709" t="str">
            <v>04.393/156</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9">
            <v>50.5</v>
          </cell>
          <cell r="E1709">
            <v>50.5</v>
          </cell>
          <cell r="F1709">
            <v>50.5</v>
          </cell>
        </row>
        <row r="1710">
          <cell r="A1710" t="str">
            <v>04.394/001</v>
          </cell>
          <cell r="B1710" t="str">
            <v>M2</v>
          </cell>
          <cell r="C171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0">
            <v>16.149999999999999</v>
          </cell>
          <cell r="E1710">
            <v>16.149999999999999</v>
          </cell>
          <cell r="F1710">
            <v>16.149999999999999</v>
          </cell>
        </row>
        <row r="1711">
          <cell r="A1711" t="str">
            <v>04.394/002</v>
          </cell>
          <cell r="B1711" t="str">
            <v>M2</v>
          </cell>
          <cell r="C171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1">
            <v>16.149999999999999</v>
          </cell>
          <cell r="E1711">
            <v>16.149999999999999</v>
          </cell>
          <cell r="F1711">
            <v>16.149999999999999</v>
          </cell>
        </row>
        <row r="1712">
          <cell r="A1712" t="str">
            <v>04.394/003</v>
          </cell>
          <cell r="B1712" t="str">
            <v>M2</v>
          </cell>
          <cell r="C171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2">
            <v>17.2</v>
          </cell>
          <cell r="E1712">
            <v>17.2</v>
          </cell>
          <cell r="F1712">
            <v>17.2</v>
          </cell>
        </row>
        <row r="1713">
          <cell r="A1713" t="str">
            <v>04.394/004</v>
          </cell>
          <cell r="B1713" t="str">
            <v>M2</v>
          </cell>
          <cell r="C171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3">
            <v>18.2</v>
          </cell>
          <cell r="E1713">
            <v>18.2</v>
          </cell>
          <cell r="F1713">
            <v>18.2</v>
          </cell>
        </row>
        <row r="1714">
          <cell r="A1714" t="str">
            <v>04.394/005</v>
          </cell>
          <cell r="B1714" t="str">
            <v>M2</v>
          </cell>
          <cell r="C171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4">
            <v>14</v>
          </cell>
          <cell r="E1714">
            <v>14</v>
          </cell>
          <cell r="F1714">
            <v>14</v>
          </cell>
        </row>
        <row r="1715">
          <cell r="A1715" t="str">
            <v>04.394/006</v>
          </cell>
          <cell r="B1715" t="str">
            <v>M2</v>
          </cell>
          <cell r="C171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5">
            <v>16.149999999999999</v>
          </cell>
          <cell r="E1715">
            <v>16.149999999999999</v>
          </cell>
          <cell r="F1715">
            <v>16.149999999999999</v>
          </cell>
        </row>
        <row r="1716">
          <cell r="A1716" t="str">
            <v>04.394/007</v>
          </cell>
          <cell r="B1716" t="str">
            <v>M2</v>
          </cell>
          <cell r="C171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6">
            <v>23.65</v>
          </cell>
          <cell r="E1716">
            <v>23.65</v>
          </cell>
          <cell r="F1716">
            <v>23.65</v>
          </cell>
        </row>
        <row r="1717">
          <cell r="A1717" t="str">
            <v>04.394/008</v>
          </cell>
          <cell r="B1717" t="str">
            <v>M2</v>
          </cell>
          <cell r="C171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7">
            <v>14</v>
          </cell>
          <cell r="E1717">
            <v>14</v>
          </cell>
          <cell r="F1717">
            <v>14</v>
          </cell>
        </row>
        <row r="1718">
          <cell r="A1718" t="str">
            <v>04.394/009</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5</v>
          </cell>
          <cell r="E1718">
            <v>15</v>
          </cell>
          <cell r="F1718">
            <v>15</v>
          </cell>
        </row>
        <row r="1719">
          <cell r="A1719" t="str">
            <v>04.394/010</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23.65</v>
          </cell>
          <cell r="E1719">
            <v>23.65</v>
          </cell>
          <cell r="F1719">
            <v>23.65</v>
          </cell>
        </row>
        <row r="1720">
          <cell r="A1720" t="str">
            <v>04.394/011</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0.75</v>
          </cell>
          <cell r="E1720">
            <v>10.75</v>
          </cell>
          <cell r="F1720">
            <v>10.75</v>
          </cell>
        </row>
        <row r="1721">
          <cell r="A1721" t="str">
            <v>04.395/001</v>
          </cell>
          <cell r="B1721" t="str">
            <v>M2</v>
          </cell>
          <cell r="C1721" t="str">
            <v>HAVUZ SERAMİKLERİ (TS EN 176 SERAMİK KAROLAR-TOZ HALİNDE PRESLENMİŞ-DÜŞÜK SU EMMELİ-E&lt;% 3 BI GRUBU) ( TS EN 14411 EK G KURU PRESLENMİŞ SERAMİK KAROLAR-DÜŞÜK SU EMMELİ W&lt;%0,5 GRUP BIA) MAT YÜZEYLİ, MUHTELİF DÜZ RENKLERDE SIRSIZ KLİNKER KARI (11,5 CM X 11,5</v>
          </cell>
          <cell r="D1721">
            <v>16.149999999999999</v>
          </cell>
          <cell r="E1721">
            <v>16.149999999999999</v>
          </cell>
          <cell r="F1721">
            <v>16.149999999999999</v>
          </cell>
        </row>
        <row r="1722">
          <cell r="A1722" t="str">
            <v>04.395/002</v>
          </cell>
          <cell r="B1722" t="str">
            <v>M2</v>
          </cell>
          <cell r="C1722" t="str">
            <v>HAVUZ SERAMİKLERİ (TS EN 176 SERAMİK KAROLAR-TOZ HALİNDE PRESLENMİŞ-DÜŞÜK SU EMMELİ-E&lt;% 3 BI GRUBU) ( TS EN 14411 EK G KURU PRESLENMİŞ SERAMİK KAROLAR-DÜŞÜK SU EMMELİ W&lt;%0,5 GRUP BIA) MAT YÜZEYLİ, MUHTELİF DÜZ RENKLERDE SIRSIZ KLİNKER KARI (11,5 CM X 24 C</v>
          </cell>
          <cell r="D1722">
            <v>16.149999999999999</v>
          </cell>
          <cell r="E1722">
            <v>16.149999999999999</v>
          </cell>
          <cell r="F1722">
            <v>16.149999999999999</v>
          </cell>
        </row>
        <row r="1723">
          <cell r="A1723" t="str">
            <v>04.395/003</v>
          </cell>
          <cell r="B1723" t="str">
            <v>M2</v>
          </cell>
          <cell r="C1723"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23">
            <v>18.2</v>
          </cell>
          <cell r="E1723">
            <v>18.2</v>
          </cell>
          <cell r="F1723">
            <v>18.2</v>
          </cell>
        </row>
        <row r="1724">
          <cell r="A1724" t="str">
            <v>04.395/004</v>
          </cell>
          <cell r="B1724" t="str">
            <v>M2</v>
          </cell>
          <cell r="C1724"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24">
            <v>23.65</v>
          </cell>
          <cell r="E1724">
            <v>23.65</v>
          </cell>
          <cell r="F1724">
            <v>23.65</v>
          </cell>
        </row>
        <row r="1725">
          <cell r="A1725" t="str">
            <v>04.395/005</v>
          </cell>
          <cell r="B1725" t="str">
            <v>M2</v>
          </cell>
          <cell r="C1725"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25">
            <v>23.65</v>
          </cell>
          <cell r="E1725">
            <v>23.65</v>
          </cell>
          <cell r="F1725">
            <v>23.65</v>
          </cell>
        </row>
        <row r="1726">
          <cell r="A1726" t="str">
            <v>04.395/006</v>
          </cell>
          <cell r="B1726" t="str">
            <v>M2</v>
          </cell>
          <cell r="C1726"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26">
            <v>7</v>
          </cell>
          <cell r="E1726">
            <v>7</v>
          </cell>
          <cell r="F1726">
            <v>7</v>
          </cell>
        </row>
        <row r="1727">
          <cell r="A1727" t="str">
            <v>04.395/007</v>
          </cell>
          <cell r="B1727" t="str">
            <v>M2</v>
          </cell>
          <cell r="C1727"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27">
            <v>10.75</v>
          </cell>
          <cell r="E1727">
            <v>10.75</v>
          </cell>
          <cell r="F1727">
            <v>10.75</v>
          </cell>
        </row>
        <row r="1728">
          <cell r="A1728" t="str">
            <v>04.395/008</v>
          </cell>
          <cell r="B1728" t="str">
            <v>M2</v>
          </cell>
          <cell r="C1728"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28">
            <v>5.4</v>
          </cell>
          <cell r="E1728">
            <v>5.4</v>
          </cell>
          <cell r="F1728">
            <v>5.4</v>
          </cell>
        </row>
        <row r="1729">
          <cell r="A1729" t="str">
            <v>04.395/009</v>
          </cell>
          <cell r="B1729" t="str">
            <v>M2</v>
          </cell>
          <cell r="C1729"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29">
            <v>10.75</v>
          </cell>
          <cell r="E1729">
            <v>10.75</v>
          </cell>
          <cell r="F1729">
            <v>10.75</v>
          </cell>
        </row>
        <row r="1730">
          <cell r="A1730" t="str">
            <v>04.395/010</v>
          </cell>
          <cell r="B1730" t="str">
            <v>M2</v>
          </cell>
          <cell r="C1730"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0">
            <v>8.6</v>
          </cell>
          <cell r="E1730">
            <v>8.6</v>
          </cell>
          <cell r="F1730">
            <v>8.6</v>
          </cell>
        </row>
        <row r="1731">
          <cell r="A1731" t="str">
            <v>04.395/011</v>
          </cell>
          <cell r="B1731" t="str">
            <v>M2</v>
          </cell>
          <cell r="C1731" t="str">
            <v>HAVUZ SERAMİKLERİ (TS EN 176 SERAMİK KAROLAR-TOZ HALİNDE PRESLENMİŞ-DÜŞÜK SU EMMELİ-E&lt;% 3 BI GRUBU) ( TS EN 14411 EK G KURU PRESLENMİŞ SERAMİK KAROLAR-DÜŞÜK SU EMMELİ W&lt;%0,5 GRUP BIA) OLİMPİK ÖLÇÜDE SIRSIZ HAVUZ KENARI TIRTILLI KAROSU (12 CM X 24,5 CM X 1</v>
          </cell>
          <cell r="D1731">
            <v>4.3</v>
          </cell>
          <cell r="E1731">
            <v>4.3</v>
          </cell>
          <cell r="F1731">
            <v>4.3</v>
          </cell>
        </row>
        <row r="1732">
          <cell r="A1732" t="str">
            <v>04.395/012</v>
          </cell>
          <cell r="B1732" t="str">
            <v>M2</v>
          </cell>
          <cell r="C1732" t="str">
            <v>HAVUZ SERAMİKLERİ (TS EN 176 SERAMİK KAROLAR-TOZ HALİNDE PRESLENMİŞ-DÜŞÜK SU EMMELİ-E&lt;% 3 BI GRUBU) ( TS EN 14411 EK G KURU PRESLENMİŞ SERAMİK KAROLAR-DÜŞÜK SU EMMELİ W&lt;%0,5 GRUP BIA) OLİMPİK ÖLÇÜDE SIRSIZ HAVUZ KENARI TIRTILLI KAROSU (12,5 CM X 25 CM X 0</v>
          </cell>
          <cell r="D1732">
            <v>14</v>
          </cell>
          <cell r="E1732">
            <v>14</v>
          </cell>
          <cell r="F1732">
            <v>14</v>
          </cell>
        </row>
        <row r="1733">
          <cell r="A1733" t="str">
            <v>04.395/013</v>
          </cell>
          <cell r="B1733" t="str">
            <v>M2</v>
          </cell>
          <cell r="C1733" t="str">
            <v>HAVUZ SERAMİKLERİ (TS EN 176 SERAMİK KAROLAR-TOZ HALİNDE PRESLENMİŞ-DÜŞÜK SU EMMELİ-E&lt;% 3 BI GRUBU) ( TS EN 14411 EK G KURU PRESLENMİŞ SERAMİK KAROLAR-DÜŞÜK SU EMMELİ W&lt;%0,5 GRUP BIA) OLİMPİK ÖLÇÜDE SIRSIZ HAVUZ KENARI TIRTILLI KAROSU (12,5 CM X 25 CM X 2</v>
          </cell>
          <cell r="D1733">
            <v>8.0500000000000007</v>
          </cell>
          <cell r="E1733">
            <v>8.0500000000000007</v>
          </cell>
          <cell r="F1733">
            <v>8.0500000000000007</v>
          </cell>
        </row>
        <row r="1734">
          <cell r="A1734" t="str">
            <v>04.395/014</v>
          </cell>
          <cell r="B1734" t="str">
            <v>M2</v>
          </cell>
          <cell r="C1734"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34">
            <v>3.8</v>
          </cell>
          <cell r="E1734">
            <v>3.8</v>
          </cell>
          <cell r="F1734">
            <v>3.8</v>
          </cell>
        </row>
        <row r="1735">
          <cell r="A1735" t="str">
            <v>04.395/015</v>
          </cell>
          <cell r="B1735" t="str">
            <v>M2</v>
          </cell>
          <cell r="C1735"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35">
            <v>3.8</v>
          </cell>
          <cell r="E1735">
            <v>3.8</v>
          </cell>
          <cell r="F1735">
            <v>3.8</v>
          </cell>
        </row>
        <row r="1736">
          <cell r="A1736" t="str">
            <v>04.395/016</v>
          </cell>
          <cell r="B1736" t="str">
            <v>M2</v>
          </cell>
          <cell r="C1736"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36">
            <v>29.5</v>
          </cell>
          <cell r="E1736">
            <v>29.5</v>
          </cell>
          <cell r="F1736">
            <v>29.5</v>
          </cell>
        </row>
        <row r="1737">
          <cell r="A1737" t="str">
            <v>04.395/017</v>
          </cell>
          <cell r="B1737" t="str">
            <v>M2</v>
          </cell>
          <cell r="C1737" t="str">
            <v>HAVUZ SERAMİKLERİ (TS EN 176 SERAMİK KAROLAR-TOZ HALİNDE PRESLENMİŞ-DÜŞÜK SU EMMELİ-E&lt;% 3 BI GRUBU) ( TS EN 14411 EK G KURU PRESLENMİŞ SERAMİK KAROLAR-DÜŞÜK SU EMMELİ W&lt;%0,5 GRUP BIA) ÜSTTEN TAŞMA KANALI (DELİKLİ VEYA DELİKSİZ) (22,5 CM X 24,4 CM X 1,5 CM</v>
          </cell>
          <cell r="D1737">
            <v>32.799999999999997</v>
          </cell>
          <cell r="E1737">
            <v>32.799999999999997</v>
          </cell>
          <cell r="F1737">
            <v>32.799999999999997</v>
          </cell>
        </row>
        <row r="1738">
          <cell r="A1738" t="str">
            <v>04.395/018</v>
          </cell>
          <cell r="B1738" t="str">
            <v>M2</v>
          </cell>
          <cell r="C1738" t="str">
            <v>HAVUZ SERAMİKLERİ (TS EN 176 SERAMİK KAROLAR-TOZ HALİNDE PRESLENMİŞ-DÜŞÜK SU EMMELİ-E&lt;% 3 BI GRUBU) ( TS EN 14411 EK G KURU PRESLENMİŞ SERAMİK KAROLAR-DÜŞÜK SU EMMELİ W&lt;%0,5 GRUP BIA) ÜSTTEN TAŞMA KANALI (DİÇ VEYA DIŞ) (24,5 CM X 24,5 CM X 1,2 CM) (24,5 C</v>
          </cell>
          <cell r="D1738">
            <v>34.4</v>
          </cell>
          <cell r="E1738">
            <v>34.4</v>
          </cell>
          <cell r="F1738">
            <v>34.4</v>
          </cell>
        </row>
        <row r="1739">
          <cell r="A1739" t="str">
            <v>04.395/019</v>
          </cell>
          <cell r="B1739" t="str">
            <v>M2</v>
          </cell>
          <cell r="C1739" t="str">
            <v>HAVUZ SERAMİKLERİ (TS EN 176 SERAMİK KAROLAR-TOZ HALİNDE PRESLENMİŞ-DÜŞÜK SU EMMELİ-E&lt;% 3 BI GRUBU) ( TS EN 14411 EK G KURU PRESLENMİŞ SERAMİK KAROLAR-DÜŞÜK SU EMMELİ W&lt;%0,5 GRUP BIA) ÜSTTEN TAŞMA KANALI KÖŞELERİ (İÇ VEYA DIŞ) (22 CM X 22 CM X 1,5 CM) (22</v>
          </cell>
          <cell r="D1739">
            <v>30.1</v>
          </cell>
          <cell r="E1739">
            <v>30.1</v>
          </cell>
          <cell r="F1739">
            <v>30.1</v>
          </cell>
        </row>
        <row r="1740">
          <cell r="A1740" t="str">
            <v>04.395/020</v>
          </cell>
          <cell r="B1740" t="str">
            <v>M2</v>
          </cell>
          <cell r="C1740" t="str">
            <v>HAVUZ SERAMİKLERİ (TS EN 176 SERAMİK KAROLAR-TOZ HALİNDE PRESLENMİŞ-DÜŞÜK SU EMMELİ-E&lt;% 3 BI GRUBU) ( TS EN 14411 EK G KURU PRESLENMİŞ SERAMİK KAROLAR-DÜŞÜK SU EMMELİ W&lt;%0,5 GRUP BIA) İÇTEN TAŞMA KANALI (DELİKLİ VEYA DELİKSİZ) (16,5 CM X 24,5 CM X 1,25 CM</v>
          </cell>
          <cell r="D1740">
            <v>27.5</v>
          </cell>
          <cell r="E1740">
            <v>27.5</v>
          </cell>
          <cell r="F1740">
            <v>27.5</v>
          </cell>
        </row>
        <row r="1741">
          <cell r="A1741" t="str">
            <v>04.395/021</v>
          </cell>
          <cell r="B1741" t="str">
            <v>M2</v>
          </cell>
          <cell r="C1741" t="str">
            <v>HAVUZ SERAMİKLERİ (TS EN 176 SERAMİK KAROLAR-TOZ HALİNDE PRESLENMİŞ-DÜŞÜK SU EMMELİ-E&lt;% 3 BI GRUBU) ( TS EN 14411 EK G KURU PRESLENMİŞ SERAMİK KAROLAR-DÜŞÜK SU EMMELİ W&lt;%0,5 GRUP BIA) İÇTEN TAŞMA KANALI (DELİKLİ VEYA DELİKSİZ) (22,5 CM X 24,4 CM X 1,5 CM)</v>
          </cell>
          <cell r="D1741">
            <v>36</v>
          </cell>
          <cell r="E1741">
            <v>36</v>
          </cell>
          <cell r="F1741">
            <v>36</v>
          </cell>
        </row>
        <row r="1742">
          <cell r="A1742" t="str">
            <v>04.395/022</v>
          </cell>
          <cell r="B1742" t="str">
            <v>M2</v>
          </cell>
          <cell r="C1742" t="str">
            <v>HAVUZ SERAMİKLERİ (TS EN 176 SERAMİK KAROLAR-TOZ HALİNDE PRESLENMİŞ-DÜŞÜK SU EMMELİ-E&lt;% 3 BI GRUBU) ( TS EN 14411 EK G KURU PRESLENMİŞ SERAMİK KAROLAR-DÜŞÜK SU EMMELİ W&lt;%0,5 GRUP BIA) İÇTEN TAŞMA KANALI KÖŞELERİ (İÇ VEYA DIŞ) (24,5 CM X 24,5 CM X 1,25 CM)</v>
          </cell>
          <cell r="D1742">
            <v>32.25</v>
          </cell>
          <cell r="E1742">
            <v>32.25</v>
          </cell>
          <cell r="F1742">
            <v>32.25</v>
          </cell>
        </row>
        <row r="1743">
          <cell r="A1743" t="str">
            <v>04.395/023</v>
          </cell>
          <cell r="B1743" t="str">
            <v>M2</v>
          </cell>
          <cell r="C1743"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43">
            <v>32.799999999999997</v>
          </cell>
          <cell r="E1743">
            <v>32.799999999999997</v>
          </cell>
          <cell r="F1743">
            <v>32.799999999999997</v>
          </cell>
        </row>
        <row r="1745">
          <cell r="A1745" t="str">
            <v>04.306</v>
          </cell>
          <cell r="B1745" t="str">
            <v>M2</v>
          </cell>
          <cell r="C1745" t="str">
            <v>FABRİK.HASIR BETONARME KİRİŞ DEMİRİ (FİLİGRAN KİRİŞİ VEYA BENZERİ)</v>
          </cell>
          <cell r="D1745">
            <v>1.05</v>
          </cell>
          <cell r="E1745">
            <v>1.05</v>
          </cell>
          <cell r="F1745">
            <v>1.05</v>
          </cell>
          <cell r="G1745" t="str">
            <v>?</v>
          </cell>
        </row>
        <row r="1746">
          <cell r="A1746" t="str">
            <v>04.401</v>
          </cell>
          <cell r="B1746" t="str">
            <v>TN</v>
          </cell>
          <cell r="C1746" t="str">
            <v>MERMER PİRİNCİ (BEYAZ)</v>
          </cell>
          <cell r="D1746">
            <v>16.8</v>
          </cell>
          <cell r="E1746">
            <v>16.8</v>
          </cell>
          <cell r="F1746">
            <v>16.8</v>
          </cell>
        </row>
        <row r="1747">
          <cell r="A1747" t="str">
            <v>04.402</v>
          </cell>
          <cell r="B1747" t="str">
            <v>TN</v>
          </cell>
          <cell r="C1747" t="str">
            <v>MERMER PİRİNCİ (RENKLİ)</v>
          </cell>
          <cell r="D1747">
            <v>20</v>
          </cell>
          <cell r="E1747">
            <v>20</v>
          </cell>
          <cell r="F1747">
            <v>20</v>
          </cell>
        </row>
        <row r="1748">
          <cell r="A1748" t="str">
            <v>04.403</v>
          </cell>
          <cell r="B1748" t="str">
            <v>TN</v>
          </cell>
          <cell r="C1748" t="str">
            <v>MERMER TOZU (BEYAZ)</v>
          </cell>
          <cell r="D1748">
            <v>14</v>
          </cell>
          <cell r="E1748">
            <v>14</v>
          </cell>
          <cell r="F1748">
            <v>14</v>
          </cell>
        </row>
        <row r="1749">
          <cell r="A1749" t="str">
            <v>04.404</v>
          </cell>
          <cell r="B1749" t="str">
            <v>TN</v>
          </cell>
          <cell r="C1749" t="str">
            <v>MERMER TOZU (RENKLİ)</v>
          </cell>
          <cell r="D1749">
            <v>18.3</v>
          </cell>
          <cell r="E1749">
            <v>18.3</v>
          </cell>
          <cell r="F1749">
            <v>18.3</v>
          </cell>
        </row>
        <row r="1750">
          <cell r="A1750" t="str">
            <v>04.405</v>
          </cell>
          <cell r="B1750" t="str">
            <v>TN</v>
          </cell>
          <cell r="C1750" t="str">
            <v>DOĞAL TAŞ PİRİNCİ</v>
          </cell>
          <cell r="D1750">
            <v>13.25</v>
          </cell>
          <cell r="E1750">
            <v>13.25</v>
          </cell>
          <cell r="F1750">
            <v>13.25</v>
          </cell>
        </row>
        <row r="1751">
          <cell r="A1751" t="str">
            <v>04.406</v>
          </cell>
          <cell r="B1751" t="str">
            <v>TN</v>
          </cell>
          <cell r="C1751" t="str">
            <v>TABİİ TAŞ TOZU</v>
          </cell>
          <cell r="D1751">
            <v>16.850000000000001</v>
          </cell>
          <cell r="E1751">
            <v>16.850000000000001</v>
          </cell>
          <cell r="F1751">
            <v>16.850000000000001</v>
          </cell>
        </row>
        <row r="1752">
          <cell r="A1752" t="str">
            <v>04.407/A</v>
          </cell>
          <cell r="B1752" t="str">
            <v>M2</v>
          </cell>
          <cell r="C1752" t="str">
            <v>BEYAZ KARO FAYANS 150*150*6 mm.(TS 202)</v>
          </cell>
          <cell r="D1752">
            <v>8.1</v>
          </cell>
          <cell r="E1752">
            <v>8.1</v>
          </cell>
          <cell r="F1752">
            <v>8.1</v>
          </cell>
        </row>
        <row r="1753">
          <cell r="A1753" t="str">
            <v>04.407/B</v>
          </cell>
          <cell r="B1753" t="str">
            <v>M2</v>
          </cell>
          <cell r="C1753" t="str">
            <v>HER RENK KARO FAYANS 150*150*6 mm.(TS 202)</v>
          </cell>
          <cell r="D1753">
            <v>8.1</v>
          </cell>
          <cell r="E1753">
            <v>8.1</v>
          </cell>
          <cell r="F1753">
            <v>8.1</v>
          </cell>
        </row>
        <row r="1754">
          <cell r="A1754" t="str">
            <v>04.407/C</v>
          </cell>
          <cell r="B1754" t="str">
            <v>M2</v>
          </cell>
          <cell r="C1754" t="str">
            <v>DEKORATİF KARO FAYANS 150*150*6 mm.(TS 202)</v>
          </cell>
          <cell r="D1754">
            <v>12.9</v>
          </cell>
          <cell r="E1754">
            <v>12.9</v>
          </cell>
          <cell r="F1754">
            <v>12.9</v>
          </cell>
        </row>
        <row r="1755">
          <cell r="A1755" t="str">
            <v>04.407/D</v>
          </cell>
          <cell r="B1755" t="str">
            <v>M2</v>
          </cell>
          <cell r="C1755" t="str">
            <v>BEYAZ KARO FAYANS 150*200*6 mm.(TS 202)</v>
          </cell>
          <cell r="D1755">
            <v>8.6</v>
          </cell>
          <cell r="E1755">
            <v>8.6</v>
          </cell>
          <cell r="F1755">
            <v>8.6</v>
          </cell>
        </row>
        <row r="1756">
          <cell r="A1756" t="str">
            <v>04.407/E</v>
          </cell>
          <cell r="B1756" t="str">
            <v>M2</v>
          </cell>
          <cell r="C1756" t="str">
            <v>HER RENK KARO FAYANS 150*200*6 mm.(TS 202)</v>
          </cell>
          <cell r="D1756">
            <v>9.65</v>
          </cell>
          <cell r="E1756">
            <v>9.65</v>
          </cell>
          <cell r="F1756">
            <v>9.65</v>
          </cell>
        </row>
        <row r="1757">
          <cell r="A1757" t="str">
            <v>04.407/F</v>
          </cell>
          <cell r="B1757" t="str">
            <v>M2</v>
          </cell>
          <cell r="C1757" t="str">
            <v>DEKORATİF KARO FAYANS 150*200*6 mm.(TS 202)</v>
          </cell>
          <cell r="D1757">
            <v>14</v>
          </cell>
          <cell r="E1757">
            <v>14</v>
          </cell>
          <cell r="F1757">
            <v>14</v>
          </cell>
        </row>
        <row r="1758">
          <cell r="A1758" t="str">
            <v>04.407/G</v>
          </cell>
          <cell r="B1758" t="str">
            <v>M2</v>
          </cell>
          <cell r="C1758" t="str">
            <v>HER RENK KARO FAYANS 200*200*6 mm.(TS 202)</v>
          </cell>
          <cell r="D1758">
            <v>8.6</v>
          </cell>
          <cell r="E1758">
            <v>8.6</v>
          </cell>
          <cell r="F1758">
            <v>8.6</v>
          </cell>
        </row>
        <row r="1759">
          <cell r="A1759" t="str">
            <v>04.407/H</v>
          </cell>
          <cell r="B1759" t="str">
            <v>M2</v>
          </cell>
          <cell r="C1759" t="str">
            <v>DEKORATİF KARO FAYANS 200*200*6 mm.(TS 202)</v>
          </cell>
          <cell r="D1759">
            <v>13.45</v>
          </cell>
          <cell r="E1759">
            <v>13.45</v>
          </cell>
          <cell r="F1759">
            <v>13.45</v>
          </cell>
        </row>
        <row r="1760">
          <cell r="A1760" t="str">
            <v>04.407/I</v>
          </cell>
          <cell r="B1760" t="str">
            <v>M2</v>
          </cell>
          <cell r="C1760" t="str">
            <v>HER RENK KARO FAYANS 200*250*6 mm.(TS 202)</v>
          </cell>
          <cell r="D1760">
            <v>8.6</v>
          </cell>
          <cell r="E1760">
            <v>8.6</v>
          </cell>
          <cell r="F1760">
            <v>8.6</v>
          </cell>
        </row>
        <row r="1761">
          <cell r="A1761" t="str">
            <v>04.407/J</v>
          </cell>
          <cell r="B1761" t="str">
            <v>M2</v>
          </cell>
          <cell r="C1761" t="str">
            <v>DEKORATİF KARO FAYANS 200*250*6 mm.(TS 202)</v>
          </cell>
          <cell r="D1761">
            <v>15.05</v>
          </cell>
          <cell r="E1761">
            <v>15.05</v>
          </cell>
          <cell r="F1761">
            <v>15.05</v>
          </cell>
        </row>
        <row r="1762">
          <cell r="A1762" t="str">
            <v>04.408/A</v>
          </cell>
          <cell r="B1762" t="str">
            <v>M2</v>
          </cell>
          <cell r="C1762" t="str">
            <v>KARO MOZAİK SERAMİK, SIRSIZ (50x50x6 mm veya 20x20x6)</v>
          </cell>
          <cell r="D1762">
            <v>6.15</v>
          </cell>
          <cell r="E1762">
            <v>6.15</v>
          </cell>
          <cell r="F1762">
            <v>6.15</v>
          </cell>
        </row>
        <row r="1763">
          <cell r="A1763" t="str">
            <v>04.408/B</v>
          </cell>
          <cell r="B1763" t="str">
            <v>M2</v>
          </cell>
          <cell r="C1763" t="str">
            <v>KARO MOZAİK SERAMİK, SIRLI (50x50x6 mm veya 20x20x6)</v>
          </cell>
          <cell r="D1763">
            <v>8.35</v>
          </cell>
          <cell r="E1763">
            <v>8.35</v>
          </cell>
          <cell r="F1763">
            <v>8.35</v>
          </cell>
        </row>
        <row r="1764">
          <cell r="A1764" t="str">
            <v>04.409/A</v>
          </cell>
          <cell r="B1764" t="str">
            <v>M2</v>
          </cell>
          <cell r="C1764" t="str">
            <v>KARO SİMAN (YİVLİ, RENKSİZ) (TS 213)</v>
          </cell>
          <cell r="D1764">
            <v>4.0999999999999996</v>
          </cell>
          <cell r="E1764">
            <v>4.0999999999999996</v>
          </cell>
          <cell r="F1764">
            <v>4.0999999999999996</v>
          </cell>
        </row>
        <row r="1765">
          <cell r="A1765" t="str">
            <v>04.409/B</v>
          </cell>
          <cell r="B1765" t="str">
            <v>M2</v>
          </cell>
          <cell r="C1765" t="str">
            <v xml:space="preserve">KARO SİMANLAR (20X20), YİVLİ RENKLİ (TS 213) </v>
          </cell>
          <cell r="D1765">
            <v>4.3</v>
          </cell>
          <cell r="E1765">
            <v>4.3</v>
          </cell>
          <cell r="F1765">
            <v>4.3</v>
          </cell>
        </row>
        <row r="1766">
          <cell r="A1766" t="str">
            <v>04.409/C</v>
          </cell>
          <cell r="B1766" t="str">
            <v>M2</v>
          </cell>
          <cell r="C1766" t="str">
            <v xml:space="preserve">KARO SİMANLAR (20X20), DÜZ RENKSİZ (TS 213) </v>
          </cell>
          <cell r="D1766">
            <v>4</v>
          </cell>
          <cell r="E1766">
            <v>4</v>
          </cell>
          <cell r="F1766">
            <v>4</v>
          </cell>
        </row>
        <row r="1767">
          <cell r="A1767" t="str">
            <v>04.409/D</v>
          </cell>
          <cell r="B1767" t="str">
            <v>M2</v>
          </cell>
          <cell r="C1767" t="str">
            <v xml:space="preserve">KARO SİMANLAR (20X20), DÜZ RENKLİ (TS 213) </v>
          </cell>
          <cell r="D1767">
            <v>4.0999999999999996</v>
          </cell>
          <cell r="E1767">
            <v>4.0999999999999996</v>
          </cell>
          <cell r="F1767">
            <v>4.0999999999999996</v>
          </cell>
        </row>
        <row r="1768">
          <cell r="A1768" t="str">
            <v>04.410/1A</v>
          </cell>
          <cell r="B1768" t="str">
            <v>M2</v>
          </cell>
          <cell r="C1768" t="str">
            <v xml:space="preserve">01-10 MM ARASINDAKİ BOYUTLARDA MERMER AGREGALI KOMPOZE TAŞ (40X40) 1,5 </v>
          </cell>
          <cell r="D1768">
            <v>19.25</v>
          </cell>
          <cell r="E1768">
            <v>19.25</v>
          </cell>
          <cell r="F1768">
            <v>19.25</v>
          </cell>
        </row>
        <row r="1769">
          <cell r="A1769" t="str">
            <v>04.410/1B</v>
          </cell>
          <cell r="B1769" t="str">
            <v>M2</v>
          </cell>
          <cell r="C1769" t="str">
            <v xml:space="preserve">01-10 MM ARASINDAKİ BOYUTLARDA MERMER AGREGALI KOMPOZE TAŞ (30X60 VE 60X60) 2 </v>
          </cell>
          <cell r="D1769">
            <v>25</v>
          </cell>
          <cell r="E1769">
            <v>25</v>
          </cell>
          <cell r="F1769">
            <v>25</v>
          </cell>
        </row>
        <row r="1770">
          <cell r="A1770" t="str">
            <v>04.410/1C</v>
          </cell>
          <cell r="B1770" t="str">
            <v>M2</v>
          </cell>
          <cell r="C1770" t="str">
            <v xml:space="preserve">01-10 MM ARASINDAKİ BOYUTLARDA MERMER AGREGALI KOMPOZE TAŞ (30X60 VE 60X60) 2,5 </v>
          </cell>
          <cell r="D1770">
            <v>29</v>
          </cell>
          <cell r="E1770">
            <v>29</v>
          </cell>
          <cell r="F1770">
            <v>29</v>
          </cell>
        </row>
        <row r="1771">
          <cell r="A1771" t="str">
            <v>04.410/1D</v>
          </cell>
          <cell r="B1771" t="str">
            <v>M2</v>
          </cell>
          <cell r="C1771" t="str">
            <v xml:space="preserve">01-10 MM ARASINDAKİ BOYUTLARDA MERMER AGREGALI KOMPOZE TAŞ (30X60 VE 60X60) 3 </v>
          </cell>
          <cell r="D1771">
            <v>35</v>
          </cell>
          <cell r="E1771">
            <v>35</v>
          </cell>
          <cell r="F1771">
            <v>35</v>
          </cell>
        </row>
        <row r="1772">
          <cell r="A1772" t="str">
            <v>04.410/1E</v>
          </cell>
          <cell r="B1772" t="str">
            <v>M2</v>
          </cell>
          <cell r="C1772" t="str">
            <v xml:space="preserve">01-10 MM ARASINDAKİ BOYUTLARDA MERMER AGREGALI KOMPOZE TAŞ (75X60 VE 60X60) 2,5 </v>
          </cell>
          <cell r="D1772">
            <v>30.5</v>
          </cell>
          <cell r="E1772">
            <v>30.5</v>
          </cell>
          <cell r="F1772">
            <v>30.5</v>
          </cell>
        </row>
        <row r="1773">
          <cell r="A1773" t="str">
            <v>04.410/1F</v>
          </cell>
          <cell r="B1773" t="str">
            <v>MT</v>
          </cell>
          <cell r="C1773" t="str">
            <v xml:space="preserve">150 (BASAMAK 30+RIHT 15) 2,5 (MERDİVEN İÇİN) </v>
          </cell>
          <cell r="D1773">
            <v>33</v>
          </cell>
          <cell r="E1773">
            <v>33</v>
          </cell>
          <cell r="F1773">
            <v>33</v>
          </cell>
        </row>
        <row r="1774">
          <cell r="A1774" t="str">
            <v>04.410/1G</v>
          </cell>
          <cell r="B1774" t="str">
            <v>MT</v>
          </cell>
          <cell r="C1774" t="str">
            <v xml:space="preserve">150 (BASAMAK 30+RIHT 15) 3 (MERDİVEN İÇİN) </v>
          </cell>
          <cell r="D1774">
            <v>36</v>
          </cell>
          <cell r="E1774">
            <v>36</v>
          </cell>
          <cell r="F1774">
            <v>36</v>
          </cell>
        </row>
        <row r="1775">
          <cell r="A1775" t="str">
            <v>04.410/2A</v>
          </cell>
          <cell r="B1775" t="str">
            <v>M2</v>
          </cell>
          <cell r="C1775" t="str">
            <v xml:space="preserve">01-10 MM ARASINDAKİ BOYUTLARDA GRANİT AGREGALI KOMPOZE TAŞ (40X40) 1,5 </v>
          </cell>
          <cell r="D1775">
            <v>28.3</v>
          </cell>
          <cell r="E1775">
            <v>28.3</v>
          </cell>
          <cell r="F1775">
            <v>28.3</v>
          </cell>
        </row>
        <row r="1776">
          <cell r="A1776" t="str">
            <v>04.410/2B</v>
          </cell>
          <cell r="B1776" t="str">
            <v>M2</v>
          </cell>
          <cell r="C1776" t="str">
            <v xml:space="preserve">01-10 MM ARASINDAKİ BOYUTLARDA KUVARS AGREGALI KOMPOZE TAŞ (30X60 VE 60X60) 2 </v>
          </cell>
          <cell r="D1776">
            <v>34.75</v>
          </cell>
          <cell r="E1776">
            <v>34.75</v>
          </cell>
          <cell r="F1776">
            <v>34.75</v>
          </cell>
        </row>
        <row r="1777">
          <cell r="A1777" t="str">
            <v>04.410/2C</v>
          </cell>
          <cell r="B1777" t="str">
            <v>M2</v>
          </cell>
          <cell r="C1777" t="str">
            <v xml:space="preserve">01-10 MM ARASINDAKİ BOYUTLARDA GRANİT AGREGALI KOMPOZE TAŞ (30X60 VE 60X60) 2,5 </v>
          </cell>
          <cell r="D1777">
            <v>45.35</v>
          </cell>
          <cell r="E1777">
            <v>45.35</v>
          </cell>
          <cell r="F1777">
            <v>45.35</v>
          </cell>
        </row>
        <row r="1778">
          <cell r="A1778" t="str">
            <v>04.410/2D</v>
          </cell>
          <cell r="B1778" t="str">
            <v>M2</v>
          </cell>
          <cell r="C1778" t="str">
            <v xml:space="preserve">01-10 MM ARASINDAKİ BOYUTLARDA GRANİT AGREGALI KOMPOZE TAŞ (30X60 VE 60X60) 3 </v>
          </cell>
          <cell r="D1778">
            <v>53.8</v>
          </cell>
          <cell r="E1778">
            <v>53.8</v>
          </cell>
          <cell r="F1778">
            <v>53.8</v>
          </cell>
        </row>
        <row r="1779">
          <cell r="A1779" t="str">
            <v>04.410/2E</v>
          </cell>
          <cell r="B1779" t="str">
            <v>M2</v>
          </cell>
          <cell r="C1779" t="str">
            <v xml:space="preserve">01-10 MM ARASINDAKİ BOYUTLARDA GRANİT AGREGALI KOMPOZE TAŞ (75X60 VE 150X60) 2,5 </v>
          </cell>
          <cell r="D1779">
            <v>48</v>
          </cell>
          <cell r="E1779">
            <v>48</v>
          </cell>
          <cell r="F1779">
            <v>48</v>
          </cell>
        </row>
        <row r="1780">
          <cell r="A1780" t="str">
            <v>04.410/2F</v>
          </cell>
          <cell r="B1780" t="str">
            <v>MT</v>
          </cell>
          <cell r="C1780" t="str">
            <v xml:space="preserve">150 (BASAMAK 30+RIHT 15) 2,5 (MERDİVEN İÇİN) GRANİT AGREGALI </v>
          </cell>
          <cell r="D1780">
            <v>39</v>
          </cell>
          <cell r="E1780">
            <v>39</v>
          </cell>
          <cell r="F1780">
            <v>39</v>
          </cell>
        </row>
        <row r="1781">
          <cell r="A1781" t="str">
            <v>04.410/2G</v>
          </cell>
          <cell r="B1781" t="str">
            <v>MT</v>
          </cell>
          <cell r="C1781" t="str">
            <v xml:space="preserve">150 (BASAMAK 30+RIHT 15) 3 (MERDİVEN İÇİN) GRANİT AGREGALI </v>
          </cell>
          <cell r="D1781">
            <v>42.75</v>
          </cell>
          <cell r="E1781">
            <v>42.75</v>
          </cell>
          <cell r="F1781">
            <v>42.75</v>
          </cell>
        </row>
        <row r="1782">
          <cell r="A1782" t="str">
            <v>04.410/3A</v>
          </cell>
          <cell r="B1782" t="str">
            <v>M2</v>
          </cell>
          <cell r="C1782" t="str">
            <v xml:space="preserve">0,1-10 MM ARASINDAKİ BOYUTLARDA KUVARS AGREGALI KOMPOZE TAŞ (40X40) 1,5 </v>
          </cell>
          <cell r="D1782">
            <v>33.1</v>
          </cell>
          <cell r="E1782">
            <v>33.1</v>
          </cell>
          <cell r="F1782">
            <v>33.1</v>
          </cell>
        </row>
        <row r="1783">
          <cell r="A1783" t="str">
            <v>04.410/3B</v>
          </cell>
          <cell r="B1783" t="str">
            <v>M2</v>
          </cell>
          <cell r="C1783" t="str">
            <v xml:space="preserve">0,1-10 MM ARASINDAKİ BOYUTLARDA KUVARS AGREGALI KOMPOZE TAŞ (30X60 VE 60X60) 2 </v>
          </cell>
          <cell r="D1783">
            <v>47</v>
          </cell>
          <cell r="E1783">
            <v>47</v>
          </cell>
          <cell r="F1783">
            <v>47</v>
          </cell>
        </row>
        <row r="1784">
          <cell r="A1784" t="str">
            <v>04.410/3C</v>
          </cell>
          <cell r="B1784" t="str">
            <v>M2</v>
          </cell>
          <cell r="C1784" t="str">
            <v xml:space="preserve">0,1-10 MM ARASINDAKİ BOYUTLARDA KUVARS AGREGALI KOMPOZE TAŞ (30X60 VE 60X60) 2,5 </v>
          </cell>
          <cell r="D1784">
            <v>55.7</v>
          </cell>
          <cell r="E1784">
            <v>55.7</v>
          </cell>
          <cell r="F1784">
            <v>55.7</v>
          </cell>
        </row>
        <row r="1785">
          <cell r="A1785" t="str">
            <v>04.410/3D</v>
          </cell>
          <cell r="B1785" t="str">
            <v>M2</v>
          </cell>
          <cell r="C1785" t="str">
            <v xml:space="preserve">0,1-10 MM ARASINDAKİ BOYUTLARDA KUVARS AGREGALI KOMPOZE TAŞ (30X60 VE 60X60) 3 </v>
          </cell>
          <cell r="D1785">
            <v>65</v>
          </cell>
          <cell r="E1785">
            <v>65</v>
          </cell>
          <cell r="F1785">
            <v>65</v>
          </cell>
        </row>
        <row r="1786">
          <cell r="A1786" t="str">
            <v>04.410/3E</v>
          </cell>
          <cell r="B1786" t="str">
            <v>M2</v>
          </cell>
          <cell r="C1786" t="str">
            <v xml:space="preserve">0,1-10 MM ARASINDAKİ BOYUTLARDA KUVARS AGREGALI KOMPOZE TAŞ (75X60 VE 150X60) 2,5 </v>
          </cell>
          <cell r="D1786">
            <v>58.8</v>
          </cell>
          <cell r="E1786">
            <v>58.8</v>
          </cell>
          <cell r="F1786">
            <v>58.8</v>
          </cell>
        </row>
        <row r="1787">
          <cell r="A1787" t="str">
            <v>04.410/3F</v>
          </cell>
          <cell r="B1787" t="str">
            <v>MT</v>
          </cell>
          <cell r="C1787" t="str">
            <v xml:space="preserve">150 (BASAMAK 30+RIHT 15) 2,5 (MERDİVEN İÇİN) KUVARS AGREGALI </v>
          </cell>
          <cell r="D1787">
            <v>47</v>
          </cell>
          <cell r="E1787">
            <v>47</v>
          </cell>
          <cell r="F1787">
            <v>47</v>
          </cell>
        </row>
        <row r="1788">
          <cell r="A1788" t="str">
            <v>04.410/3G</v>
          </cell>
          <cell r="B1788" t="str">
            <v>MT</v>
          </cell>
          <cell r="C1788" t="str">
            <v xml:space="preserve">150 (BASAMAK 30+RIHT 15) 3 (MERDİVEN İÇİN) KUVARS AGREGALI </v>
          </cell>
          <cell r="D1788">
            <v>49.25</v>
          </cell>
          <cell r="E1788">
            <v>49.25</v>
          </cell>
          <cell r="F1788">
            <v>49.25</v>
          </cell>
        </row>
        <row r="1789">
          <cell r="A1789" t="str">
            <v>04.410/4A</v>
          </cell>
          <cell r="B1789" t="str">
            <v>M2</v>
          </cell>
          <cell r="C1789" t="str">
            <v>(40x40)0.9-1.2 KUVARS AGR.KOMP.TAŞ PLAK</v>
          </cell>
          <cell r="D1789">
            <v>48.95</v>
          </cell>
          <cell r="E1789">
            <v>48.95</v>
          </cell>
          <cell r="F1789">
            <v>48.95</v>
          </cell>
        </row>
        <row r="1790">
          <cell r="A1790" t="str">
            <v>04.410/4B</v>
          </cell>
          <cell r="B1790" t="str">
            <v>M2</v>
          </cell>
          <cell r="C1790" t="str">
            <v>(30x60-60x60)1.5 KUVARS KOMPOZE TAŞ PLAK</v>
          </cell>
          <cell r="D1790">
            <v>69</v>
          </cell>
          <cell r="E1790">
            <v>69</v>
          </cell>
          <cell r="F1790">
            <v>69</v>
          </cell>
        </row>
        <row r="1791">
          <cell r="A1791" t="str">
            <v>04.410/4C</v>
          </cell>
          <cell r="B1791" t="str">
            <v>M2</v>
          </cell>
          <cell r="C1791" t="str">
            <v>(30x60-60x60)2 KUVARS KOMPOZE TAŞ PLAK</v>
          </cell>
          <cell r="D1791">
            <v>75.8</v>
          </cell>
          <cell r="E1791">
            <v>75.8</v>
          </cell>
          <cell r="F1791">
            <v>75.8</v>
          </cell>
        </row>
        <row r="1792">
          <cell r="A1792" t="str">
            <v>04.410/4D</v>
          </cell>
          <cell r="B1792" t="str">
            <v>M2</v>
          </cell>
          <cell r="C1792" t="str">
            <v>(30x60-60x60)2.5 KUVARS KOMPOZE TAŞ PLAK</v>
          </cell>
          <cell r="D1792">
            <v>78.349999999999994</v>
          </cell>
          <cell r="E1792">
            <v>78.349999999999994</v>
          </cell>
          <cell r="F1792">
            <v>78.349999999999994</v>
          </cell>
        </row>
        <row r="1793">
          <cell r="A1793" t="str">
            <v>04.410/4E</v>
          </cell>
          <cell r="B1793" t="str">
            <v>M2</v>
          </cell>
          <cell r="C1793" t="str">
            <v>(30x60-60x60)3cm KUVARS KOMPOZE TAŞ PLAK</v>
          </cell>
          <cell r="D1793">
            <v>86.95</v>
          </cell>
          <cell r="E1793">
            <v>86.95</v>
          </cell>
          <cell r="F1793">
            <v>86.95</v>
          </cell>
        </row>
        <row r="1794">
          <cell r="A1794" t="str">
            <v>04.410/4F</v>
          </cell>
          <cell r="B1794" t="str">
            <v>M2</v>
          </cell>
          <cell r="C1794" t="str">
            <v>(75x60-150x60)2 KUVARS KOMP.TAŞ PLAK</v>
          </cell>
          <cell r="D1794">
            <v>81.45</v>
          </cell>
          <cell r="E1794">
            <v>81.45</v>
          </cell>
          <cell r="F1794">
            <v>81.45</v>
          </cell>
        </row>
        <row r="1795">
          <cell r="A1795" t="str">
            <v>04.410/4G</v>
          </cell>
          <cell r="B1795" t="str">
            <v>M2</v>
          </cell>
          <cell r="C1795" t="str">
            <v>(75x60-150x60)2.5cm KUVARS KOMP.TAŞ PLAK</v>
          </cell>
          <cell r="D1795">
            <v>84.8</v>
          </cell>
          <cell r="E1795">
            <v>84.8</v>
          </cell>
          <cell r="F1795">
            <v>84.8</v>
          </cell>
        </row>
        <row r="1796">
          <cell r="A1796" t="str">
            <v>04.410/4H</v>
          </cell>
          <cell r="B1796" t="str">
            <v>MT</v>
          </cell>
          <cell r="C1796" t="str">
            <v>150(BASAMAK 30+RIHT 15)2.5(MERDİVEN İÇİN</v>
          </cell>
          <cell r="D1796">
            <v>67.849999999999994</v>
          </cell>
          <cell r="E1796">
            <v>67.849999999999994</v>
          </cell>
          <cell r="F1796">
            <v>67.849999999999994</v>
          </cell>
        </row>
        <row r="1797">
          <cell r="A1797" t="str">
            <v>04.410/4I</v>
          </cell>
          <cell r="B1797" t="str">
            <v>MT</v>
          </cell>
          <cell r="C1797" t="str">
            <v>150(BASAMAK 30+RIHT 15)3 (MERDİVEN İÇİN)</v>
          </cell>
          <cell r="D1797">
            <v>78.900000000000006</v>
          </cell>
          <cell r="E1797">
            <v>78.900000000000006</v>
          </cell>
          <cell r="F1797">
            <v>78.900000000000006</v>
          </cell>
        </row>
        <row r="1798">
          <cell r="A1798" t="str">
            <v>04.410/5A</v>
          </cell>
          <cell r="B1798" t="str">
            <v>M2</v>
          </cell>
          <cell r="C1798" t="str">
            <v>KOMPOZE TAŞ PLAK 60x60x1,2</v>
          </cell>
          <cell r="D1798">
            <v>77.75</v>
          </cell>
          <cell r="E1798">
            <v>77.75</v>
          </cell>
          <cell r="F1798">
            <v>77.75</v>
          </cell>
        </row>
        <row r="1799">
          <cell r="A1799" t="str">
            <v>04.410/5B</v>
          </cell>
          <cell r="B1799" t="str">
            <v>M2</v>
          </cell>
          <cell r="C1799" t="str">
            <v>KOMPOZE TAŞ PLAK 60x60x2</v>
          </cell>
          <cell r="D1799">
            <v>91</v>
          </cell>
          <cell r="E1799">
            <v>91</v>
          </cell>
          <cell r="F1799">
            <v>91</v>
          </cell>
        </row>
        <row r="1800">
          <cell r="A1800" t="str">
            <v>04.410/5C</v>
          </cell>
          <cell r="B1800" t="str">
            <v>M2</v>
          </cell>
          <cell r="C1800" t="str">
            <v>KOMPOZE TAŞ PLAK 180x120x1,2</v>
          </cell>
          <cell r="D1800">
            <v>74.5</v>
          </cell>
          <cell r="E1800">
            <v>74.5</v>
          </cell>
          <cell r="F1800">
            <v>74.5</v>
          </cell>
        </row>
        <row r="1801">
          <cell r="A1801" t="str">
            <v>04.410/5D</v>
          </cell>
          <cell r="B1801" t="str">
            <v>M2</v>
          </cell>
          <cell r="C1801" t="str">
            <v>KOMPOZE TAŞ PLAK 180x120x2</v>
          </cell>
          <cell r="D1801">
            <v>88.5</v>
          </cell>
          <cell r="E1801">
            <v>88.5</v>
          </cell>
          <cell r="F1801">
            <v>88.5</v>
          </cell>
        </row>
        <row r="1802">
          <cell r="A1802" t="str">
            <v>04.410/5E</v>
          </cell>
          <cell r="B1802" t="str">
            <v>M2</v>
          </cell>
          <cell r="C1802" t="str">
            <v>KOMPOZE TAŞ PLAK 180x120x3</v>
          </cell>
          <cell r="D1802">
            <v>102</v>
          </cell>
          <cell r="E1802">
            <v>102</v>
          </cell>
          <cell r="F1802">
            <v>102</v>
          </cell>
        </row>
        <row r="1803">
          <cell r="A1803" t="str">
            <v>04.510/5F</v>
          </cell>
          <cell r="B1803" t="str">
            <v>M2</v>
          </cell>
          <cell r="C1803" t="str">
            <v>KOMPOZE TAŞ PLAK (305x140x2)</v>
          </cell>
          <cell r="D1803">
            <v>106</v>
          </cell>
          <cell r="E1803">
            <v>106</v>
          </cell>
          <cell r="F1803">
            <v>106</v>
          </cell>
        </row>
        <row r="1804">
          <cell r="A1804" t="str">
            <v>04.410/6A</v>
          </cell>
          <cell r="B1804" t="str">
            <v>M2</v>
          </cell>
          <cell r="C1804" t="str">
            <v>KOMPOZE TAŞ PLAK 60x60x1,2</v>
          </cell>
          <cell r="D1804">
            <v>86.5</v>
          </cell>
          <cell r="E1804">
            <v>86.5</v>
          </cell>
          <cell r="F1804">
            <v>86.5</v>
          </cell>
        </row>
        <row r="1805">
          <cell r="A1805" t="str">
            <v>04.410/6B</v>
          </cell>
          <cell r="B1805" t="str">
            <v>M2</v>
          </cell>
          <cell r="C1805" t="str">
            <v>KOMPOZE TAŞ PLAK 60x60x2</v>
          </cell>
          <cell r="D1805">
            <v>107</v>
          </cell>
          <cell r="E1805">
            <v>107</v>
          </cell>
          <cell r="F1805">
            <v>107</v>
          </cell>
        </row>
        <row r="1806">
          <cell r="A1806" t="str">
            <v>04.410/6C</v>
          </cell>
          <cell r="B1806" t="str">
            <v>M2</v>
          </cell>
          <cell r="C1806" t="str">
            <v>KOMPOZE TAŞ PLAK 180x120x1,2</v>
          </cell>
          <cell r="D1806">
            <v>83.25</v>
          </cell>
          <cell r="E1806">
            <v>83.25</v>
          </cell>
          <cell r="F1806">
            <v>83.25</v>
          </cell>
        </row>
        <row r="1807">
          <cell r="A1807" t="str">
            <v>04.410/6D</v>
          </cell>
          <cell r="B1807" t="str">
            <v>M2</v>
          </cell>
          <cell r="C1807" t="str">
            <v>KOMPOZE TAŞ PLAK 180x120x2</v>
          </cell>
          <cell r="D1807">
            <v>104</v>
          </cell>
          <cell r="E1807">
            <v>104</v>
          </cell>
          <cell r="F1807">
            <v>104</v>
          </cell>
        </row>
        <row r="1808">
          <cell r="A1808" t="str">
            <v>04.410/6E</v>
          </cell>
          <cell r="B1808" t="str">
            <v>M2</v>
          </cell>
          <cell r="C1808" t="str">
            <v>KOMPOZE TAŞ PLAK 180x120x3</v>
          </cell>
          <cell r="D1808">
            <v>115.5</v>
          </cell>
          <cell r="E1808">
            <v>115.5</v>
          </cell>
          <cell r="F1808">
            <v>115.5</v>
          </cell>
        </row>
        <row r="1809">
          <cell r="A1809" t="str">
            <v>04.410/6F</v>
          </cell>
          <cell r="B1809" t="str">
            <v>M2</v>
          </cell>
          <cell r="C1809" t="str">
            <v>KOMPOZE TAŞ PLAK 305x140x2</v>
          </cell>
          <cell r="D1809">
            <v>124</v>
          </cell>
          <cell r="E1809">
            <v>124</v>
          </cell>
          <cell r="F1809">
            <v>124</v>
          </cell>
        </row>
        <row r="1810">
          <cell r="A1810" t="str">
            <v>04.410/7A</v>
          </cell>
          <cell r="B1810" t="str">
            <v>M2</v>
          </cell>
          <cell r="C1810" t="str">
            <v>KOMPOZE TAŞ PLAK 60x60x1,2</v>
          </cell>
          <cell r="D1810">
            <v>86.5</v>
          </cell>
          <cell r="E1810">
            <v>86.5</v>
          </cell>
          <cell r="F1810">
            <v>86.5</v>
          </cell>
        </row>
        <row r="1811">
          <cell r="A1811" t="str">
            <v>04.410/7B</v>
          </cell>
          <cell r="B1811" t="str">
            <v>M2</v>
          </cell>
          <cell r="C1811" t="str">
            <v>KOMPOZE TAŞ PLAK 60x60x2</v>
          </cell>
          <cell r="D1811">
            <v>102.5</v>
          </cell>
          <cell r="E1811">
            <v>102.5</v>
          </cell>
          <cell r="F1811">
            <v>102.5</v>
          </cell>
        </row>
        <row r="1812">
          <cell r="A1812" t="str">
            <v>04.410/7C</v>
          </cell>
          <cell r="B1812" t="str">
            <v>M2</v>
          </cell>
          <cell r="C1812" t="str">
            <v>KOMPOZE TAŞ PLAK 180x120x1,2</v>
          </cell>
          <cell r="D1812">
            <v>83.25</v>
          </cell>
          <cell r="E1812">
            <v>83.25</v>
          </cell>
          <cell r="F1812">
            <v>83.25</v>
          </cell>
        </row>
        <row r="1813">
          <cell r="A1813" t="str">
            <v>04.410/7D</v>
          </cell>
          <cell r="B1813" t="str">
            <v>M2</v>
          </cell>
          <cell r="C1813" t="str">
            <v>KOMPOZE TAŞ PLAK 180x120x2</v>
          </cell>
          <cell r="D1813">
            <v>99.5</v>
          </cell>
          <cell r="E1813">
            <v>99.5</v>
          </cell>
          <cell r="F1813">
            <v>99.5</v>
          </cell>
        </row>
        <row r="1814">
          <cell r="A1814" t="str">
            <v>04.410/7E</v>
          </cell>
          <cell r="B1814" t="str">
            <v>M2</v>
          </cell>
          <cell r="C1814" t="str">
            <v>KOMPOZE TAŞ PLAK 180x120x3</v>
          </cell>
          <cell r="D1814">
            <v>115.5</v>
          </cell>
          <cell r="E1814">
            <v>115.5</v>
          </cell>
          <cell r="F1814">
            <v>115.5</v>
          </cell>
        </row>
        <row r="1815">
          <cell r="A1815" t="str">
            <v>04.410/7F</v>
          </cell>
          <cell r="B1815" t="str">
            <v>M2</v>
          </cell>
          <cell r="C1815" t="str">
            <v>KOMPOZE TAŞ PLAK 305x140x2</v>
          </cell>
          <cell r="D1815">
            <v>116.5</v>
          </cell>
          <cell r="E1815">
            <v>116.5</v>
          </cell>
          <cell r="F1815">
            <v>116.5</v>
          </cell>
        </row>
        <row r="1816">
          <cell r="A1816" t="str">
            <v>04.410/8A</v>
          </cell>
          <cell r="B1816" t="str">
            <v>M2</v>
          </cell>
          <cell r="C1816" t="str">
            <v>KOMPOZE TAŞ PLAK 60x60x1,2</v>
          </cell>
          <cell r="D1816">
            <v>96</v>
          </cell>
          <cell r="E1816">
            <v>96</v>
          </cell>
          <cell r="F1816">
            <v>96</v>
          </cell>
        </row>
        <row r="1817">
          <cell r="A1817" t="str">
            <v>04.410/8B</v>
          </cell>
          <cell r="B1817" t="str">
            <v>M2</v>
          </cell>
          <cell r="C1817" t="str">
            <v>KOMPOZE TAŞ PLAK 60x60x2</v>
          </cell>
          <cell r="D1817">
            <v>119</v>
          </cell>
          <cell r="E1817">
            <v>119</v>
          </cell>
          <cell r="F1817">
            <v>119</v>
          </cell>
        </row>
        <row r="1818">
          <cell r="A1818" t="str">
            <v>04.410/8C</v>
          </cell>
          <cell r="B1818" t="str">
            <v>M2</v>
          </cell>
          <cell r="C1818" t="str">
            <v>KOMPOZE TAŞ PLAK 180x120x1,2</v>
          </cell>
          <cell r="D1818">
            <v>93</v>
          </cell>
          <cell r="E1818">
            <v>93</v>
          </cell>
          <cell r="F1818">
            <v>93</v>
          </cell>
        </row>
        <row r="1819">
          <cell r="A1819" t="str">
            <v>04.410/8D</v>
          </cell>
          <cell r="B1819" t="str">
            <v>M2</v>
          </cell>
          <cell r="C1819" t="str">
            <v>KOMPOZE TAŞ PLAK 180x120x2</v>
          </cell>
          <cell r="D1819">
            <v>115.5</v>
          </cell>
          <cell r="E1819">
            <v>115.5</v>
          </cell>
          <cell r="F1819">
            <v>115.5</v>
          </cell>
        </row>
        <row r="1820">
          <cell r="A1820" t="str">
            <v>04.410/8E</v>
          </cell>
          <cell r="B1820" t="str">
            <v>M2</v>
          </cell>
          <cell r="C1820" t="str">
            <v>KOMPOZE TAŞ PLAK 180x120x3</v>
          </cell>
          <cell r="D1820">
            <v>127.5</v>
          </cell>
          <cell r="E1820">
            <v>127.5</v>
          </cell>
          <cell r="F1820">
            <v>127.5</v>
          </cell>
        </row>
        <row r="1821">
          <cell r="A1821" t="str">
            <v>04.410/8F</v>
          </cell>
          <cell r="B1821" t="str">
            <v>M2</v>
          </cell>
          <cell r="C1821" t="str">
            <v>KOMPOZE TAŞ PLAK 305x140x2</v>
          </cell>
          <cell r="D1821">
            <v>133</v>
          </cell>
          <cell r="E1821">
            <v>133</v>
          </cell>
          <cell r="F1821">
            <v>133</v>
          </cell>
        </row>
        <row r="1822">
          <cell r="A1822" t="str">
            <v>04.412/A</v>
          </cell>
          <cell r="B1822" t="str">
            <v>M2</v>
          </cell>
          <cell r="C1822" t="str">
            <v>MOZAİK KARO (DÜZ)</v>
          </cell>
          <cell r="D1822">
            <v>8.3000000000000007</v>
          </cell>
          <cell r="E1822">
            <v>8.3000000000000007</v>
          </cell>
          <cell r="F1822">
            <v>8.3000000000000007</v>
          </cell>
        </row>
        <row r="1823">
          <cell r="A1823" t="str">
            <v>04.412/B</v>
          </cell>
          <cell r="B1823" t="str">
            <v>M2</v>
          </cell>
          <cell r="C1823" t="str">
            <v>MOZAİK KARO DESENLİ (BEYAZ ÇİMENTOLU)</v>
          </cell>
          <cell r="D1823">
            <v>10</v>
          </cell>
          <cell r="E1823">
            <v>10</v>
          </cell>
          <cell r="F1823">
            <v>10</v>
          </cell>
        </row>
        <row r="1824">
          <cell r="A1824" t="str">
            <v>04.413/A</v>
          </cell>
          <cell r="B1824" t="str">
            <v>AD</v>
          </cell>
          <cell r="C1824" t="str">
            <v>KARO SERAMİK  100*100*8 mm. (HER RENKTE) (TS 4037 , TS EN 14411)</v>
          </cell>
          <cell r="D1824">
            <v>0.16</v>
          </cell>
          <cell r="E1824">
            <v>0.16</v>
          </cell>
          <cell r="F1824">
            <v>0.16</v>
          </cell>
        </row>
        <row r="1825">
          <cell r="A1825" t="str">
            <v>04.413/B</v>
          </cell>
          <cell r="B1825" t="str">
            <v>AD</v>
          </cell>
          <cell r="C1825" t="str">
            <v>KARO SERAMİK  100*50*8 mm. (HER RENKTE, SIRLI) (TS 4037 , TS EN 14411)</v>
          </cell>
          <cell r="D1825">
            <v>0.09</v>
          </cell>
          <cell r="E1825">
            <v>0.09</v>
          </cell>
          <cell r="F1825">
            <v>0.09</v>
          </cell>
        </row>
        <row r="1826">
          <cell r="A1826" t="str">
            <v>04.413/C</v>
          </cell>
          <cell r="B1826" t="str">
            <v>AD</v>
          </cell>
          <cell r="C1826" t="str">
            <v>KARO SERAMİK  150*150* mm.(HER RENKTE, SIRLI) (TS 4037 , TS EN 14411)</v>
          </cell>
          <cell r="D1826">
            <v>0.22</v>
          </cell>
          <cell r="E1826">
            <v>0.22</v>
          </cell>
          <cell r="F1826">
            <v>0.22</v>
          </cell>
        </row>
        <row r="1827">
          <cell r="A1827" t="str">
            <v>04.414/1A</v>
          </cell>
          <cell r="B1827" t="str">
            <v>M2</v>
          </cell>
          <cell r="C1827" t="str">
            <v>DÜZ RENKLİ SIRLI GRE SERAMİK 100*200*9 mm VEYA 200X200 MM BOYUTLARINDA</v>
          </cell>
          <cell r="D1827">
            <v>8</v>
          </cell>
          <cell r="E1827">
            <v>8</v>
          </cell>
          <cell r="F1827">
            <v>8</v>
          </cell>
        </row>
        <row r="1828">
          <cell r="A1828" t="str">
            <v>04.414/1B</v>
          </cell>
          <cell r="B1828" t="str">
            <v>M2</v>
          </cell>
          <cell r="C1828" t="str">
            <v>DÜZ RENKLİ SIRLI GRE SERAMİK 100*200 MM VEYA 200X200 MM BOYUTLARINDA MODÜLER</v>
          </cell>
          <cell r="D1828">
            <v>8</v>
          </cell>
          <cell r="E1828">
            <v>8</v>
          </cell>
          <cell r="F1828">
            <v>8</v>
          </cell>
        </row>
        <row r="1829">
          <cell r="A1829" t="str">
            <v>04.414/1C</v>
          </cell>
          <cell r="B1829" t="str">
            <v>M2</v>
          </cell>
          <cell r="C1829" t="str">
            <v>DÜZ RENKLİ SIRLI GRE SERAMİK 100*200 MM VEYA 200X200 MM BOYUTLARINDA KAYMAZ MODÜLER</v>
          </cell>
          <cell r="D1829">
            <v>8</v>
          </cell>
          <cell r="E1829">
            <v>8</v>
          </cell>
          <cell r="F1829">
            <v>8</v>
          </cell>
        </row>
        <row r="1830">
          <cell r="A1830" t="str">
            <v>04.414/2</v>
          </cell>
          <cell r="B1830" t="str">
            <v>M2</v>
          </cell>
          <cell r="C1830" t="str">
            <v>DEKORATİF SIRLI GRE SERAMİK 100*200 mm VEYA 200X200 MM BOYUTLARINDA</v>
          </cell>
          <cell r="D1830">
            <v>8.5</v>
          </cell>
          <cell r="E1830">
            <v>8.5</v>
          </cell>
          <cell r="F1830">
            <v>8.5</v>
          </cell>
        </row>
        <row r="1831">
          <cell r="A1831" t="str">
            <v>04.414/3</v>
          </cell>
          <cell r="B1831" t="str">
            <v>M2</v>
          </cell>
          <cell r="C1831" t="str">
            <v>RÖLİEFLİ SIRLI GRE SERAMİK 200*200 VEYA 200X200 MM BOYUTLARINDA</v>
          </cell>
          <cell r="D1831">
            <v>9</v>
          </cell>
          <cell r="E1831">
            <v>9</v>
          </cell>
          <cell r="F1831">
            <v>9</v>
          </cell>
        </row>
        <row r="1832">
          <cell r="A1832" t="str">
            <v>04.414/4A</v>
          </cell>
          <cell r="B1832" t="str">
            <v>M2</v>
          </cell>
          <cell r="C1832" t="str">
            <v>HER RENKTE GRE SERAMİK KARO 100*100</v>
          </cell>
          <cell r="D1832">
            <v>16</v>
          </cell>
          <cell r="E1832">
            <v>16</v>
          </cell>
          <cell r="F1832">
            <v>16</v>
          </cell>
        </row>
        <row r="1833">
          <cell r="A1833" t="str">
            <v>04.414/4B</v>
          </cell>
          <cell r="B1833" t="str">
            <v>M2</v>
          </cell>
          <cell r="C1833" t="str">
            <v>HER RENKTE SIRLI GRE SER.KARO MODÜLER100x100mm.</v>
          </cell>
          <cell r="D1833">
            <v>16</v>
          </cell>
          <cell r="E1833">
            <v>16</v>
          </cell>
          <cell r="F1833">
            <v>16</v>
          </cell>
        </row>
        <row r="1834">
          <cell r="A1834" t="str">
            <v>04.414/4C</v>
          </cell>
          <cell r="B1834" t="str">
            <v>M2</v>
          </cell>
          <cell r="C1834" t="str">
            <v>HER RENK.SIR.GRE SER.KARO MOD.KAYMAZ100x100mm</v>
          </cell>
          <cell r="D1834">
            <v>13</v>
          </cell>
          <cell r="E1834">
            <v>13</v>
          </cell>
          <cell r="F1834">
            <v>13</v>
          </cell>
        </row>
        <row r="1835">
          <cell r="A1835" t="str">
            <v>04.414/5A</v>
          </cell>
          <cell r="B1835" t="str">
            <v>M2</v>
          </cell>
          <cell r="C1835" t="str">
            <v>HER RENKTE SIRLI GRE SERAMİK KARO 300*300 mm VEYA 330X330 MM BOYUTLARINDA</v>
          </cell>
          <cell r="D1835">
            <v>8</v>
          </cell>
          <cell r="E1835">
            <v>8</v>
          </cell>
          <cell r="F1835">
            <v>8</v>
          </cell>
        </row>
        <row r="1836">
          <cell r="A1836" t="str">
            <v>04.414/5B</v>
          </cell>
          <cell r="B1836" t="str">
            <v>M2</v>
          </cell>
          <cell r="C1836" t="str">
            <v>HER RENK.SIR. GRE SERAMİK KARO MODÜ.300x300 VEYA 330X330MM BOYUTLARINDA MODÜLER</v>
          </cell>
          <cell r="D1836">
            <v>8.5</v>
          </cell>
          <cell r="E1836">
            <v>8.5</v>
          </cell>
          <cell r="F1836">
            <v>8.5</v>
          </cell>
        </row>
        <row r="1837">
          <cell r="A1837" t="str">
            <v>04.414/5C</v>
          </cell>
          <cell r="B1837" t="str">
            <v>M2</v>
          </cell>
          <cell r="C1837" t="str">
            <v>HER RENK.SIR.GRE SERA.KARO MODÜ.KAYMAZ 300x300 MODÜLER KAYMAZ</v>
          </cell>
          <cell r="D1837">
            <v>9</v>
          </cell>
          <cell r="E1837">
            <v>9</v>
          </cell>
          <cell r="F1837">
            <v>9</v>
          </cell>
        </row>
        <row r="1838">
          <cell r="A1838" t="str">
            <v>04.414/6</v>
          </cell>
          <cell r="B1838" t="str">
            <v>MT</v>
          </cell>
          <cell r="C1838" t="str">
            <v>DÜZ,RENKLİ,SIRLI GRE SERAMİK SÜPÜRGELİK 80*330 mm.</v>
          </cell>
          <cell r="D1838">
            <v>1.2</v>
          </cell>
          <cell r="E1838">
            <v>1.2</v>
          </cell>
          <cell r="F1838">
            <v>1.2</v>
          </cell>
        </row>
        <row r="1839">
          <cell r="A1839" t="str">
            <v>04.414/7A</v>
          </cell>
          <cell r="B1839" t="str">
            <v>M2</v>
          </cell>
          <cell r="C1839" t="str">
            <v>GRANİT SERAMİK (300x300 MAT) (TS 3450, TS EN 14411)</v>
          </cell>
          <cell r="D1839">
            <v>14</v>
          </cell>
          <cell r="E1839">
            <v>14</v>
          </cell>
          <cell r="F1839">
            <v>14</v>
          </cell>
        </row>
        <row r="1840">
          <cell r="A1840" t="str">
            <v>04.414/7B</v>
          </cell>
          <cell r="B1840" t="str">
            <v>M2</v>
          </cell>
          <cell r="C1840" t="str">
            <v>GRANİT SERAMİK (300x300 PARLAK) (TS 3450, TS EN 14411)</v>
          </cell>
          <cell r="D1840">
            <v>24</v>
          </cell>
          <cell r="E1840">
            <v>24</v>
          </cell>
          <cell r="F1840">
            <v>24</v>
          </cell>
        </row>
        <row r="1841">
          <cell r="A1841" t="str">
            <v>04.414/7C</v>
          </cell>
          <cell r="B1841" t="str">
            <v>M2</v>
          </cell>
          <cell r="C1841" t="str">
            <v>GRANİT SERAMİK (330x330 MAT) (TS 3450, TS EN 14411)</v>
          </cell>
          <cell r="D1841">
            <v>18</v>
          </cell>
          <cell r="E1841">
            <v>18</v>
          </cell>
          <cell r="F1841">
            <v>18</v>
          </cell>
        </row>
        <row r="1842">
          <cell r="A1842" t="str">
            <v>04.414/7D</v>
          </cell>
          <cell r="B1842" t="str">
            <v>M2</v>
          </cell>
          <cell r="C1842" t="str">
            <v>GRANİT SERAMİK (330x330 PARLAK) (TS 3450, TS EN 14411)</v>
          </cell>
          <cell r="D1842">
            <v>30</v>
          </cell>
          <cell r="E1842">
            <v>30</v>
          </cell>
          <cell r="F1842">
            <v>30</v>
          </cell>
        </row>
        <row r="1843">
          <cell r="A1843" t="str">
            <v>04.414/7E</v>
          </cell>
          <cell r="B1843" t="str">
            <v>M2</v>
          </cell>
          <cell r="C1843" t="str">
            <v>GRANİT SERAMİK (400x400 MAT) (TS 3450, TS EN 14411)</v>
          </cell>
          <cell r="D1843">
            <v>19</v>
          </cell>
          <cell r="E1843">
            <v>19</v>
          </cell>
          <cell r="F1843">
            <v>19</v>
          </cell>
        </row>
        <row r="1844">
          <cell r="A1844" t="str">
            <v>04.414/7F</v>
          </cell>
          <cell r="B1844" t="str">
            <v>M2</v>
          </cell>
          <cell r="C1844" t="str">
            <v>GRANİT SERAMİK (400x400 PARLAK) (TS 3450, TS EN 14411)</v>
          </cell>
          <cell r="D1844">
            <v>32</v>
          </cell>
          <cell r="E1844">
            <v>32</v>
          </cell>
          <cell r="F1844">
            <v>32</v>
          </cell>
        </row>
        <row r="1845">
          <cell r="A1845" t="str">
            <v>04.415/1</v>
          </cell>
          <cell r="B1845" t="str">
            <v>M2</v>
          </cell>
          <cell r="C1845" t="str">
            <v>SİVRİHİSAR BEJ (LEVHA 8-12 mm)</v>
          </cell>
          <cell r="D1845">
            <v>28</v>
          </cell>
          <cell r="E1845">
            <v>28</v>
          </cell>
          <cell r="F1845">
            <v>28</v>
          </cell>
        </row>
        <row r="1846">
          <cell r="A1846" t="str">
            <v>04.415/2</v>
          </cell>
          <cell r="B1846" t="str">
            <v>M2</v>
          </cell>
          <cell r="C1846" t="str">
            <v>SAFRANBOLU EFLANİ FOSİLLİ RUSTİK YEŞİL(LEV.8-12mm)</v>
          </cell>
          <cell r="D1846">
            <v>42.5</v>
          </cell>
          <cell r="E1846">
            <v>42.5</v>
          </cell>
          <cell r="F1846">
            <v>42.5</v>
          </cell>
        </row>
        <row r="1847">
          <cell r="A1847" t="str">
            <v>04.416/01A</v>
          </cell>
          <cell r="B1847" t="str">
            <v>M2</v>
          </cell>
          <cell r="C1847" t="str">
            <v>MERMER BEYAZ MERMER 2X30X30</v>
          </cell>
          <cell r="D1847">
            <v>14</v>
          </cell>
          <cell r="E1847">
            <v>14</v>
          </cell>
          <cell r="F1847">
            <v>14</v>
          </cell>
        </row>
        <row r="1848">
          <cell r="A1848" t="str">
            <v>04.416/01B</v>
          </cell>
          <cell r="B1848" t="str">
            <v>M2</v>
          </cell>
          <cell r="C1848" t="str">
            <v>MERMER 2X30XSERBEST BOY CM</v>
          </cell>
          <cell r="D1848">
            <v>12</v>
          </cell>
          <cell r="E1848">
            <v>12</v>
          </cell>
          <cell r="F1848">
            <v>12</v>
          </cell>
        </row>
        <row r="1849">
          <cell r="A1849" t="str">
            <v>04.416/01C</v>
          </cell>
          <cell r="B1849" t="str">
            <v>M2</v>
          </cell>
          <cell r="C1849" t="str">
            <v>MERMER 2X40X40</v>
          </cell>
          <cell r="D1849">
            <v>16</v>
          </cell>
          <cell r="E1849">
            <v>16</v>
          </cell>
          <cell r="F1849">
            <v>16</v>
          </cell>
        </row>
        <row r="1850">
          <cell r="A1850" t="str">
            <v>04.416/01D</v>
          </cell>
          <cell r="B1850" t="str">
            <v>M2</v>
          </cell>
          <cell r="C1850" t="str">
            <v>MERMER 3X30X30</v>
          </cell>
          <cell r="D1850">
            <v>17</v>
          </cell>
          <cell r="E1850">
            <v>17</v>
          </cell>
          <cell r="F1850">
            <v>17</v>
          </cell>
        </row>
        <row r="1851">
          <cell r="A1851" t="str">
            <v>04.416/01E</v>
          </cell>
          <cell r="B1851" t="str">
            <v>M2</v>
          </cell>
          <cell r="C1851" t="str">
            <v>MERMER 3X30XSERBEST BOY CM</v>
          </cell>
          <cell r="D1851">
            <v>15</v>
          </cell>
          <cell r="E1851">
            <v>15</v>
          </cell>
          <cell r="F1851">
            <v>15</v>
          </cell>
        </row>
        <row r="1852">
          <cell r="A1852" t="str">
            <v>04.416/01F</v>
          </cell>
          <cell r="B1852" t="str">
            <v>M2</v>
          </cell>
          <cell r="C1852" t="str">
            <v>MERMER 3X40X40</v>
          </cell>
          <cell r="D1852">
            <v>20</v>
          </cell>
          <cell r="E1852">
            <v>20</v>
          </cell>
          <cell r="F1852">
            <v>20</v>
          </cell>
        </row>
        <row r="1853">
          <cell r="A1853" t="str">
            <v>04.416/01G</v>
          </cell>
          <cell r="B1853" t="str">
            <v>M2</v>
          </cell>
          <cell r="C1853" t="str">
            <v>MERMER 4X30X30</v>
          </cell>
          <cell r="D1853">
            <v>20</v>
          </cell>
          <cell r="E1853">
            <v>20</v>
          </cell>
          <cell r="F1853">
            <v>20</v>
          </cell>
        </row>
        <row r="1854">
          <cell r="A1854" t="str">
            <v>04.416/01H</v>
          </cell>
          <cell r="B1854" t="str">
            <v>M2</v>
          </cell>
          <cell r="C1854" t="str">
            <v>MERMER 4X30XSERBEST BOY</v>
          </cell>
          <cell r="D1854">
            <v>17</v>
          </cell>
          <cell r="E1854">
            <v>17</v>
          </cell>
          <cell r="F1854">
            <v>17</v>
          </cell>
        </row>
        <row r="1855">
          <cell r="A1855" t="str">
            <v>04.416/01İ</v>
          </cell>
          <cell r="B1855" t="str">
            <v>M2</v>
          </cell>
          <cell r="C1855" t="str">
            <v>MERMER 4X40X40</v>
          </cell>
          <cell r="D1855">
            <v>24</v>
          </cell>
          <cell r="E1855">
            <v>24</v>
          </cell>
          <cell r="F1855">
            <v>24</v>
          </cell>
        </row>
        <row r="1856">
          <cell r="A1856" t="str">
            <v>04.416/02A</v>
          </cell>
          <cell r="B1856" t="str">
            <v>M2</v>
          </cell>
          <cell r="C1856" t="str">
            <v>RENKLİ MERMER 2X30X30</v>
          </cell>
          <cell r="D1856">
            <v>17.100000000000001</v>
          </cell>
          <cell r="E1856">
            <v>17.100000000000001</v>
          </cell>
          <cell r="F1856">
            <v>17.100000000000001</v>
          </cell>
        </row>
        <row r="1857">
          <cell r="A1857" t="str">
            <v>04.416/02B</v>
          </cell>
          <cell r="B1857" t="str">
            <v>M2</v>
          </cell>
          <cell r="C1857" t="str">
            <v>RENKLİ MERMER 2X30XSERBEST BOY CM</v>
          </cell>
          <cell r="D1857">
            <v>15.3</v>
          </cell>
          <cell r="E1857">
            <v>15.3</v>
          </cell>
          <cell r="F1857">
            <v>15.3</v>
          </cell>
        </row>
        <row r="1858">
          <cell r="A1858" t="str">
            <v>04.416/02C</v>
          </cell>
          <cell r="B1858" t="str">
            <v>M2</v>
          </cell>
          <cell r="C1858" t="str">
            <v>RENKLİ MERMER 2X40X40</v>
          </cell>
          <cell r="D1858">
            <v>19.8</v>
          </cell>
          <cell r="E1858">
            <v>19.8</v>
          </cell>
          <cell r="F1858">
            <v>19.8</v>
          </cell>
        </row>
        <row r="1859">
          <cell r="A1859" t="str">
            <v>04.416/02D</v>
          </cell>
          <cell r="B1859" t="str">
            <v>M2</v>
          </cell>
          <cell r="C1859" t="str">
            <v>RENKLİ MERMER 3X30X30</v>
          </cell>
          <cell r="D1859">
            <v>22.5</v>
          </cell>
          <cell r="E1859">
            <v>22.5</v>
          </cell>
          <cell r="F1859">
            <v>22.5</v>
          </cell>
        </row>
        <row r="1860">
          <cell r="A1860" t="str">
            <v>04.416/02E</v>
          </cell>
          <cell r="B1860" t="str">
            <v>M2</v>
          </cell>
          <cell r="C1860" t="str">
            <v>RENKLİ MERMER 3X30XSERBEST BOY</v>
          </cell>
          <cell r="D1860">
            <v>20.7</v>
          </cell>
          <cell r="E1860">
            <v>20.7</v>
          </cell>
          <cell r="F1860">
            <v>20.7</v>
          </cell>
        </row>
        <row r="1861">
          <cell r="A1861" t="str">
            <v>04.416/02F</v>
          </cell>
          <cell r="B1861" t="str">
            <v>M2</v>
          </cell>
          <cell r="C1861" t="str">
            <v>RENKLİ MERMER 3X40X40</v>
          </cell>
          <cell r="D1861">
            <v>26.1</v>
          </cell>
          <cell r="E1861">
            <v>26.1</v>
          </cell>
          <cell r="F1861">
            <v>26.1</v>
          </cell>
        </row>
        <row r="1862">
          <cell r="A1862" t="str">
            <v>04.416/02G</v>
          </cell>
          <cell r="B1862" t="str">
            <v>M2</v>
          </cell>
          <cell r="C1862" t="str">
            <v>RENKLİ MERMER 4X30X30</v>
          </cell>
          <cell r="D1862">
            <v>27</v>
          </cell>
          <cell r="E1862">
            <v>27</v>
          </cell>
          <cell r="F1862">
            <v>27</v>
          </cell>
        </row>
        <row r="1863">
          <cell r="A1863" t="str">
            <v>04.416/02H</v>
          </cell>
          <cell r="B1863" t="str">
            <v>M2</v>
          </cell>
          <cell r="C1863" t="str">
            <v>RENKLİ MERMER 4X30X SERBEST BOY</v>
          </cell>
          <cell r="D1863">
            <v>24.3</v>
          </cell>
          <cell r="E1863">
            <v>24.3</v>
          </cell>
          <cell r="F1863">
            <v>24.3</v>
          </cell>
        </row>
        <row r="1864">
          <cell r="A1864" t="str">
            <v>04.416/02İ</v>
          </cell>
          <cell r="B1864" t="str">
            <v>M2</v>
          </cell>
          <cell r="C1864" t="str">
            <v xml:space="preserve">RENKLİ MERMER 4X40X40 </v>
          </cell>
          <cell r="D1864">
            <v>30.6</v>
          </cell>
          <cell r="E1864">
            <v>30.6</v>
          </cell>
          <cell r="F1864">
            <v>30.6</v>
          </cell>
        </row>
        <row r="1865">
          <cell r="A1865" t="str">
            <v>04.416/03A</v>
          </cell>
          <cell r="B1865" t="str">
            <v>M2</v>
          </cell>
          <cell r="C1865" t="str">
            <v>AÇIK BEJ MERMER 2X30X30</v>
          </cell>
          <cell r="D1865">
            <v>19.8</v>
          </cell>
          <cell r="E1865">
            <v>19.8</v>
          </cell>
          <cell r="F1865">
            <v>19.8</v>
          </cell>
        </row>
        <row r="1866">
          <cell r="A1866" t="str">
            <v>04.416/03B</v>
          </cell>
          <cell r="B1866" t="str">
            <v>M2</v>
          </cell>
          <cell r="C1866" t="str">
            <v>AÇIK BEJ MERMER 2X30XSERBEST BOY CM</v>
          </cell>
          <cell r="D1866">
            <v>17.100000000000001</v>
          </cell>
          <cell r="E1866">
            <v>17.100000000000001</v>
          </cell>
          <cell r="F1866">
            <v>17.100000000000001</v>
          </cell>
        </row>
        <row r="1867">
          <cell r="A1867" t="str">
            <v>04.416/03C</v>
          </cell>
          <cell r="B1867" t="str">
            <v>M2</v>
          </cell>
          <cell r="C1867" t="str">
            <v>AÇIK BEJ MERMER 2X40X40</v>
          </cell>
          <cell r="D1867">
            <v>23.4</v>
          </cell>
          <cell r="E1867">
            <v>23.4</v>
          </cell>
          <cell r="F1867">
            <v>23.4</v>
          </cell>
        </row>
        <row r="1868">
          <cell r="A1868" t="str">
            <v>04.416/03D</v>
          </cell>
          <cell r="B1868" t="str">
            <v>M2</v>
          </cell>
          <cell r="C1868" t="str">
            <v>AÇIK BEJ MERMER 3X30X30</v>
          </cell>
          <cell r="D1868">
            <v>25.2</v>
          </cell>
          <cell r="E1868">
            <v>25.2</v>
          </cell>
          <cell r="F1868">
            <v>25.2</v>
          </cell>
        </row>
        <row r="1869">
          <cell r="A1869" t="str">
            <v>04.416/03E</v>
          </cell>
          <cell r="B1869" t="str">
            <v>M2</v>
          </cell>
          <cell r="C1869" t="str">
            <v>AÇIK BEJ MERMER 3X30XSERBEST BOY CM</v>
          </cell>
          <cell r="D1869">
            <v>22.5</v>
          </cell>
          <cell r="E1869">
            <v>22.5</v>
          </cell>
          <cell r="F1869">
            <v>22.5</v>
          </cell>
        </row>
        <row r="1870">
          <cell r="A1870" t="str">
            <v>04.416/03F</v>
          </cell>
          <cell r="B1870" t="str">
            <v>M2</v>
          </cell>
          <cell r="C1870" t="str">
            <v>AÇIK BEJ MERMER 3X40X40</v>
          </cell>
          <cell r="D1870">
            <v>27.9</v>
          </cell>
          <cell r="E1870">
            <v>27.9</v>
          </cell>
          <cell r="F1870">
            <v>27.9</v>
          </cell>
        </row>
        <row r="1871">
          <cell r="A1871" t="str">
            <v>04.416/03G</v>
          </cell>
          <cell r="B1871" t="str">
            <v>M2</v>
          </cell>
          <cell r="C1871" t="str">
            <v>AÇIK BEJ MERMER 4X30X30</v>
          </cell>
          <cell r="D1871">
            <v>30.6</v>
          </cell>
          <cell r="E1871">
            <v>30.6</v>
          </cell>
          <cell r="F1871">
            <v>30.6</v>
          </cell>
        </row>
        <row r="1872">
          <cell r="A1872" t="str">
            <v>04.416/03H</v>
          </cell>
          <cell r="B1872" t="str">
            <v>M2</v>
          </cell>
          <cell r="C1872" t="str">
            <v>AÇIK BEJ MERMER 4X30XSERBEST BOY CM</v>
          </cell>
          <cell r="D1872">
            <v>27</v>
          </cell>
          <cell r="E1872">
            <v>27</v>
          </cell>
          <cell r="F1872">
            <v>27</v>
          </cell>
        </row>
        <row r="1873">
          <cell r="A1873" t="str">
            <v>04.416/02İ</v>
          </cell>
          <cell r="B1873" t="str">
            <v>M2</v>
          </cell>
          <cell r="C1873" t="str">
            <v>RENKLİ MERMER 4X40X40</v>
          </cell>
        </row>
        <row r="1874">
          <cell r="A1874" t="str">
            <v>04.416/03İ</v>
          </cell>
          <cell r="B1874" t="str">
            <v>M2</v>
          </cell>
          <cell r="C1874" t="str">
            <v>KOYU BEJ MERMER 4X40X40</v>
          </cell>
          <cell r="D1874">
            <v>34.200000000000003</v>
          </cell>
        </row>
        <row r="1875">
          <cell r="A1875" t="str">
            <v>04.416/04A</v>
          </cell>
          <cell r="B1875" t="str">
            <v>M2</v>
          </cell>
          <cell r="C1875" t="str">
            <v>KOYU BEJ MERMER 2X30X30</v>
          </cell>
          <cell r="D1875">
            <v>17.100000000000001</v>
          </cell>
        </row>
        <row r="1876">
          <cell r="A1876" t="str">
            <v>04.416/04B</v>
          </cell>
          <cell r="B1876" t="str">
            <v>M2</v>
          </cell>
          <cell r="C1876" t="str">
            <v>KOYU BEJ MERMER 2X30XSERBEST BOY CM</v>
          </cell>
          <cell r="D1876">
            <v>15.3</v>
          </cell>
        </row>
        <row r="1877">
          <cell r="A1877" t="str">
            <v>04.416/04C</v>
          </cell>
          <cell r="B1877" t="str">
            <v>M2</v>
          </cell>
          <cell r="C1877" t="str">
            <v>KOYU BEJ MERMER 2X40X40</v>
          </cell>
          <cell r="D1877">
            <v>19.8</v>
          </cell>
        </row>
        <row r="1878">
          <cell r="A1878" t="str">
            <v>04.416/04D</v>
          </cell>
          <cell r="B1878" t="str">
            <v>M2</v>
          </cell>
          <cell r="C1878" t="str">
            <v>KOYU BEJ MERMER 3X30X30</v>
          </cell>
          <cell r="D1878">
            <v>22.5</v>
          </cell>
        </row>
        <row r="1879">
          <cell r="A1879" t="str">
            <v>04.416/04E</v>
          </cell>
          <cell r="B1879" t="str">
            <v>M2</v>
          </cell>
          <cell r="C1879" t="str">
            <v>KOYU BEJ MERMER 3X30XSERBEST BOY CM</v>
          </cell>
          <cell r="D1879">
            <v>20.7</v>
          </cell>
        </row>
        <row r="1880">
          <cell r="A1880" t="str">
            <v>04.416/04F</v>
          </cell>
          <cell r="B1880" t="str">
            <v>M2</v>
          </cell>
          <cell r="C1880" t="str">
            <v>KOYU BEJ MERMER 3X40X40</v>
          </cell>
          <cell r="D1880">
            <v>26.1</v>
          </cell>
        </row>
        <row r="1881">
          <cell r="A1881" t="str">
            <v>04.416/04G</v>
          </cell>
          <cell r="B1881" t="str">
            <v>M2</v>
          </cell>
          <cell r="C1881" t="str">
            <v>KOYU BEJ MERMER 4X30X30</v>
          </cell>
          <cell r="D1881">
            <v>27</v>
          </cell>
        </row>
        <row r="1882">
          <cell r="A1882" t="str">
            <v>04.416/04H</v>
          </cell>
          <cell r="B1882" t="str">
            <v>M2</v>
          </cell>
          <cell r="C1882" t="str">
            <v>KOYU BEJ MERMER 4X30XSERBEST BOY CM</v>
          </cell>
          <cell r="D1882">
            <v>24.3</v>
          </cell>
        </row>
        <row r="1883">
          <cell r="A1883" t="str">
            <v>04.416/04İ</v>
          </cell>
          <cell r="B1883" t="str">
            <v>M2</v>
          </cell>
          <cell r="C1883" t="str">
            <v>KOYU BEJ MERMER 4X40X40</v>
          </cell>
          <cell r="D1883">
            <v>30.6</v>
          </cell>
        </row>
        <row r="1884">
          <cell r="A1884" t="str">
            <v>04.416/05A</v>
          </cell>
          <cell r="B1884" t="str">
            <v>M2</v>
          </cell>
          <cell r="C1884" t="str">
            <v>AMASYA BEJ, AYDIN GRİ, EGE BEJ, DENİZLİ BEYAZ, DENİZLİ PEMBE, MİLAS SEDEF, MİLAS LEYLAK 2X30X30</v>
          </cell>
          <cell r="D1884">
            <v>10</v>
          </cell>
        </row>
        <row r="1885">
          <cell r="A1885" t="str">
            <v>04.416/05B</v>
          </cell>
          <cell r="B1885" t="str">
            <v>M2</v>
          </cell>
          <cell r="C1885" t="str">
            <v>AMASYA BEJ, AYDIN GRİ, EGE BEJ, DENİZLİ BEYAZ, DENİZLİ PEMBE, MİLAS SEDEF, MİLAS LEYLAK 2X30XSERBEST BOY</v>
          </cell>
          <cell r="D1885">
            <v>9</v>
          </cell>
        </row>
        <row r="1886">
          <cell r="A1886" t="str">
            <v>04.416/05C</v>
          </cell>
          <cell r="B1886" t="str">
            <v>M2</v>
          </cell>
          <cell r="C1886" t="str">
            <v>AMASYA BEJ, AYDIN GRİ, EGE BEJ, DENİZLİ BEYAZ, DENİZLİ PEMBE, MİLAS SEDEF, MİLAS LEYLAK 2X40X40</v>
          </cell>
          <cell r="D1886">
            <v>12</v>
          </cell>
        </row>
        <row r="1887">
          <cell r="A1887" t="str">
            <v>04.416/05D</v>
          </cell>
          <cell r="B1887" t="str">
            <v>M2</v>
          </cell>
          <cell r="C1887" t="str">
            <v>AMASYA BEJ, AYDIN GRİ, EGE BEJ, DENİZLİ BEYAZ, DENİZLİ PEMBE, MİLAS SEDEF, MİLAS LEYLAK 3X30X30</v>
          </cell>
          <cell r="D1887">
            <v>15</v>
          </cell>
        </row>
        <row r="1888">
          <cell r="A1888" t="str">
            <v>04.416/05E</v>
          </cell>
          <cell r="B1888" t="str">
            <v>M2</v>
          </cell>
          <cell r="C1888" t="str">
            <v>AMASYA BEJ, AYDIN GRİ, EGE BEJ, DENİZLİ BEYAZ, DENİZLİ PEMBE, MİLAS SEDEF, MİLAS LEYLAK 3X30XSERBEST BOY</v>
          </cell>
          <cell r="D1888">
            <v>12</v>
          </cell>
        </row>
        <row r="1889">
          <cell r="A1889" t="str">
            <v>04.416/05F</v>
          </cell>
          <cell r="B1889" t="str">
            <v>M2</v>
          </cell>
          <cell r="C1889" t="str">
            <v>AMASYA BEJ, AYDIN GRİ, EGE BEJ, DENİZLİ BEYAZ, DENİZLİ PEMBE, MİLAS SEDEF, MİLAS LEYLAK 3X40X40</v>
          </cell>
          <cell r="D1889">
            <v>17</v>
          </cell>
        </row>
        <row r="1890">
          <cell r="A1890" t="str">
            <v>04.416/05G</v>
          </cell>
          <cell r="B1890" t="str">
            <v>M2</v>
          </cell>
          <cell r="C1890" t="str">
            <v>AMASYA BEJ, AYDIN GRİ, EGE BEJ, DENİZLİ BEYAZ, DENİZLİ PEMBE, MİLAS SEDEF, MİLAS LEYLAK 4X30X30</v>
          </cell>
          <cell r="D1890">
            <v>18</v>
          </cell>
        </row>
        <row r="1891">
          <cell r="A1891" t="str">
            <v>04.416/05H</v>
          </cell>
          <cell r="B1891" t="str">
            <v>M2</v>
          </cell>
          <cell r="C1891" t="str">
            <v>AMASYA BEJ, AYDIN GRİ, EGE BEJ, DENİZLİ BEYAZ, DENİZLİ PEMBE, MİLAS SEDEF, MİLAS LEYLAK 4X30XSERBEST BOY</v>
          </cell>
          <cell r="D1891">
            <v>15</v>
          </cell>
        </row>
        <row r="1892">
          <cell r="A1892" t="str">
            <v>04.416/05İ</v>
          </cell>
          <cell r="B1892" t="str">
            <v>M2</v>
          </cell>
          <cell r="C1892" t="str">
            <v>AMASYA BEJ, AYDIN GRİ, EGE BEJ, DENİZLİ BEYAZ, DENİZLİ PEMBE, MİLAS SEDEF, MİLAS LEYLAK 4X40X40</v>
          </cell>
          <cell r="D1892">
            <v>20</v>
          </cell>
        </row>
        <row r="1893">
          <cell r="A1893" t="str">
            <v>04.416/06A</v>
          </cell>
          <cell r="B1893" t="str">
            <v>M2</v>
          </cell>
          <cell r="C1893" t="str">
            <v>ÇORUM TOSYA BEJ, MİLAS LİMON, SAMSUN BEJ 2X30X30</v>
          </cell>
          <cell r="D1893">
            <v>14</v>
          </cell>
        </row>
        <row r="1894">
          <cell r="A1894" t="str">
            <v>04.416/06B</v>
          </cell>
          <cell r="B1894" t="str">
            <v>M2</v>
          </cell>
          <cell r="C1894" t="str">
            <v>ÇORUM TOSYA BEJ, MİLAS LİMON, SAMSUN BEJ 2X30XSERBEST BOY</v>
          </cell>
          <cell r="D1894">
            <v>12</v>
          </cell>
        </row>
        <row r="1895">
          <cell r="A1895" t="str">
            <v>04.416/06C</v>
          </cell>
          <cell r="B1895" t="str">
            <v>M2</v>
          </cell>
          <cell r="C1895" t="str">
            <v>ÇORUM TOSYA BEJ, MİLAS LİMON, SAMSUN BEJ 2X40X40</v>
          </cell>
          <cell r="D1895">
            <v>16</v>
          </cell>
        </row>
        <row r="1896">
          <cell r="A1896" t="str">
            <v>04.416/06D</v>
          </cell>
          <cell r="B1896" t="str">
            <v>M2</v>
          </cell>
          <cell r="C1896" t="str">
            <v>ÇORUM TOSYA BEJ, MİLAS LİMON, SAMSUN BEJ 3X30X30</v>
          </cell>
          <cell r="D1896">
            <v>17</v>
          </cell>
        </row>
        <row r="1897">
          <cell r="A1897" t="str">
            <v>04.416/06E</v>
          </cell>
          <cell r="B1897" t="str">
            <v>M2</v>
          </cell>
          <cell r="C1897" t="str">
            <v>ÇORUM TOSYA BEJ, MİLAS LİMON, SAMSUN BEJ 3X30XSERBEST BOY</v>
          </cell>
          <cell r="D1897">
            <v>15</v>
          </cell>
        </row>
        <row r="1898">
          <cell r="A1898" t="str">
            <v>04.416/06F</v>
          </cell>
          <cell r="B1898" t="str">
            <v>M2</v>
          </cell>
          <cell r="C1898" t="str">
            <v>ÇORUM TOSYA BEJ, MİLAS LİMON, SAMSUN BEJ 3X40X40</v>
          </cell>
          <cell r="D1898">
            <v>20</v>
          </cell>
        </row>
        <row r="1899">
          <cell r="A1899" t="str">
            <v>04.416/06G</v>
          </cell>
          <cell r="B1899" t="str">
            <v>M2</v>
          </cell>
          <cell r="C1899" t="str">
            <v>ÇORUM TOSYA BEJ, MİLAS LİMON, SAMSUN BEJ 4X30X30</v>
          </cell>
          <cell r="D1899">
            <v>20</v>
          </cell>
        </row>
        <row r="1900">
          <cell r="A1900" t="str">
            <v>04.416/06H</v>
          </cell>
          <cell r="B1900" t="str">
            <v>M2</v>
          </cell>
          <cell r="C1900" t="str">
            <v>ÇORUM TOSYA BEJ, MİLAS LİMON, SAMSUN BEJ 4X30XSERBEST BOY</v>
          </cell>
          <cell r="D1900">
            <v>17</v>
          </cell>
        </row>
        <row r="1901">
          <cell r="A1901" t="str">
            <v>04.416/06İ</v>
          </cell>
          <cell r="B1901" t="str">
            <v>M2</v>
          </cell>
          <cell r="C1901" t="str">
            <v>ÇORUM TOSYA BEJ, MİLAS LİMON, SAMSUN BEJ 4X40X40</v>
          </cell>
          <cell r="D1901">
            <v>24</v>
          </cell>
        </row>
        <row r="1902">
          <cell r="A1902" t="str">
            <v>04.416/07A</v>
          </cell>
          <cell r="B1902" t="str">
            <v>M2</v>
          </cell>
          <cell r="C1902" t="str">
            <v>AFYON GRİ, AFYON MENEKŞE, MARMARA BEYAZI, DİYARBAKIR PEMBE, DİYARBAKIR HAZARGÜLÜ, DİYARBAKIR ÇERMİK BEJ, DİYARBAKIR KULP BEJ 2X30X30</v>
          </cell>
          <cell r="D1902">
            <v>17</v>
          </cell>
        </row>
        <row r="1903">
          <cell r="A1903" t="str">
            <v>04.416/07B</v>
          </cell>
          <cell r="B1903" t="str">
            <v>M2</v>
          </cell>
          <cell r="C1903" t="str">
            <v>AFYON GRİ, AFYON MENEKŞE, MARMARA BEYAZI, DİYARBAKIR PEMBE, DİYARBAKIR HAZARGÜLÜ, DİYARBAKIR ÇERMİK BEJ, DİYARBAKIR KULP BEJ 2X30XSERBEST BOY</v>
          </cell>
          <cell r="D1903">
            <v>15</v>
          </cell>
        </row>
        <row r="1904">
          <cell r="A1904" t="str">
            <v>04.416/07C</v>
          </cell>
          <cell r="B1904" t="str">
            <v>M2</v>
          </cell>
          <cell r="C1904" t="str">
            <v>AFYON GRİ, AFYON MENEKŞE, MARMARA BEYAZI, DİYARBAKIR PEMBE, DİYARBAKIR HAZARGÜLÜ, DİYARBAKIR ÇERMİK BEJ, DİYARBAKIR KULP BEJ 2X40X40</v>
          </cell>
          <cell r="D1904">
            <v>20</v>
          </cell>
        </row>
        <row r="1905">
          <cell r="A1905" t="str">
            <v>04.416/07D</v>
          </cell>
          <cell r="B1905" t="str">
            <v>M2</v>
          </cell>
          <cell r="C1905" t="str">
            <v>AFYON GRİ, AFYON MENEKŞE, MARMARA BEYAZI, DİYARBAKIR PEMBE, DİYARBAKIR HAZARGÜLÜ, DİYARBAKIR ÇERMİK BEJ, DİYARBAKIR KULP BEJ 3X30X30</v>
          </cell>
          <cell r="D1905">
            <v>22</v>
          </cell>
        </row>
        <row r="1906">
          <cell r="A1906" t="str">
            <v>04.416/07E</v>
          </cell>
          <cell r="B1906" t="str">
            <v>M2</v>
          </cell>
          <cell r="C1906" t="str">
            <v>AFYON GRİ, AFYON MENEKŞE, MARMARA BEYAZI, DİYARBAKIR PEMBE, DİYARBAKIR HAZARGÜLÜ, DİYARBAKIR ÇERMİK BEJ, DİYARBAKIR KULP BEJ 3X30XSERBEST BOY</v>
          </cell>
          <cell r="D1906">
            <v>20</v>
          </cell>
        </row>
        <row r="1907">
          <cell r="A1907" t="str">
            <v>04.416/07F</v>
          </cell>
          <cell r="B1907" t="str">
            <v>M2</v>
          </cell>
          <cell r="C1907" t="str">
            <v>AFYON GRİ, AFYON MENEKŞE, MARMARA BEYAZI, DİYARBAKIR PEMBE, DİYARBAKIR HAZARGÜLÜ, DİYARBAKIR ÇERMİK BEJ, DİYARBAKIR KULP BEJ 3X40X40</v>
          </cell>
          <cell r="D1907">
            <v>27</v>
          </cell>
        </row>
        <row r="1908">
          <cell r="A1908" t="str">
            <v>04.416/07G</v>
          </cell>
          <cell r="B1908" t="str">
            <v>M2</v>
          </cell>
          <cell r="C1908" t="str">
            <v>AFYON GRİ, AFYON MENEKŞE, MARMARA BEYAZI, DİYARBAKIR PEMBE, DİYARBAKIR HAZARGÜLÜ, DİYARBAKIR ÇERMİK BEJ, DİYARBAKIR KULP BEJ 4X30X30</v>
          </cell>
          <cell r="D1908">
            <v>26</v>
          </cell>
        </row>
        <row r="1909">
          <cell r="A1909" t="str">
            <v>04.416/07H</v>
          </cell>
          <cell r="B1909" t="str">
            <v>M2</v>
          </cell>
          <cell r="C1909" t="str">
            <v>AFYON GRİ, AFYON MENEKŞE, MARMARA BEYAZI, DİYARBAKIR PEMBE, DİYARBAKIR HAZARGÜLÜ, DİYARBAKIR ÇERMİK BEJ, DİYARBAKIR KULP BEJ 4X30XSERBEST BOY</v>
          </cell>
          <cell r="D1909">
            <v>24</v>
          </cell>
        </row>
        <row r="1910">
          <cell r="A1910" t="str">
            <v>04.416/07İ</v>
          </cell>
          <cell r="B1910" t="str">
            <v>M2</v>
          </cell>
          <cell r="C1910" t="str">
            <v>AFYON GRİ, AFYON MENEKŞE, MARMARA BEYAZI, DİYARBAKIR PEMBE, DİYARBAKIR HAZARGÜLÜ, DİYARBAKIR ÇERMİK BEJ, DİYARBAKIR KULP BEJ 4X40X40</v>
          </cell>
          <cell r="D1910">
            <v>32</v>
          </cell>
        </row>
        <row r="1911">
          <cell r="A1911" t="str">
            <v>04.416/08A</v>
          </cell>
          <cell r="B1911" t="str">
            <v>M2</v>
          </cell>
          <cell r="C1911" t="str">
            <v>AFYON KAPLANPOSTU, ANKARA HİTİT BEJ, MARMARA ADASI GRİ, BİLECİK PEMBE, SİVRİHİSAR PEMBE, BURDUR BEJ, DİYARBAKIR HAZAR BEJ, ESKİŞEHİR BEJ, KÜTAHYA YEŞİL 2X30X30</v>
          </cell>
          <cell r="D1911">
            <v>17.100000000000001</v>
          </cell>
        </row>
        <row r="1912">
          <cell r="A1912" t="str">
            <v>04.416/08B</v>
          </cell>
          <cell r="B1912" t="str">
            <v>M2</v>
          </cell>
          <cell r="C1912" t="str">
            <v>AFYON KAPLANPOSTU, ANKARA HİTİT BEJ, MARMARA ADASI GRİ, BİLECİK PEMBE, SİVRİHİSAR PEMBE, BURDUR BEJ, DİYARBAKIR HAZAR BEJ, ESKİŞEHİR BEJ, KÜTAHYA YEŞİL 2X30XSERBEST BOY</v>
          </cell>
          <cell r="D1912">
            <v>15.3</v>
          </cell>
        </row>
        <row r="1913">
          <cell r="A1913" t="str">
            <v>04.416/08C</v>
          </cell>
          <cell r="B1913" t="str">
            <v>M2</v>
          </cell>
          <cell r="C1913" t="str">
            <v>AFYON KAPLANPOSTU, ANKARA HİTİT BEJ, MARMARA ADASI GRİ, BİLECİK PEMBE, SİVRİHİSAR PEMBE, BURDUR BEJ, DİYARBAKIR HAZAR BEJ, ESKİŞEHİR BEJ, KÜTAHYA YEŞİL 2X40X40</v>
          </cell>
          <cell r="D1913">
            <v>19.8</v>
          </cell>
        </row>
        <row r="1914">
          <cell r="A1914" t="str">
            <v>04.416/08D</v>
          </cell>
          <cell r="B1914" t="str">
            <v>M2</v>
          </cell>
          <cell r="C1914" t="str">
            <v>AFYON KAPLANPOSTU, ANKARA HİTİT BEJ, MARMARA ADASI GRİ, BİLECİK PEMBE, SİVRİHİSAR PEMBE, BURDUR BEJ, DİYARBAKIR HAZAR BEJ, ESKİŞEHİR BEJ, KÜTAHYA YEŞİL 3X30X30</v>
          </cell>
          <cell r="D1914">
            <v>22.5</v>
          </cell>
        </row>
        <row r="1915">
          <cell r="A1915" t="str">
            <v>04.416/08E</v>
          </cell>
          <cell r="B1915" t="str">
            <v>M2</v>
          </cell>
          <cell r="C1915" t="str">
            <v>AFYON KAPLANPOSTU, ANKARA HİTİT BEJ, MARMARA ADASI GRİ, BİLECİK PEMBE, SİVRİHİSAR PEMBE, BURDUR BEJ, DİYARBAKIR HAZAR BEJ, ESKİŞEHİR BEJ, KÜTAHYA YEŞİL 3X30XSERBEST BOY</v>
          </cell>
          <cell r="D1915">
            <v>20.7</v>
          </cell>
        </row>
        <row r="1916">
          <cell r="A1916" t="str">
            <v>04.416/08F</v>
          </cell>
          <cell r="B1916" t="str">
            <v>M2</v>
          </cell>
          <cell r="C1916" t="str">
            <v>AFYON KAPLANPOSTU, ANKARA HİTİT BEJ, MARMARA ADASI GRİ, BİLECİK PEMBE, SİVRİHİSAR PEMBE, BURDUR BEJ, DİYARBAKIR HAZAR BEJ, ESKİŞEHİR BEJ, KÜTAHYA YEŞİL 3X40X40</v>
          </cell>
          <cell r="D1916">
            <v>26.1</v>
          </cell>
        </row>
        <row r="1917">
          <cell r="A1917" t="str">
            <v>04.416/08G</v>
          </cell>
          <cell r="B1917" t="str">
            <v>M2</v>
          </cell>
          <cell r="C1917" t="str">
            <v>AFYON KAPLANPOSTU, ANKARA HİTİT BEJ, MARMARA ADASI GRİ, BİLECİK PEMBE, SİVRİHİSAR PEMBE, BURDUR BEJ, DİYARBAKIR HAZAR BEJ, ESKİŞEHİR BEJ, KÜTAHYA YEŞİL4X30X30</v>
          </cell>
          <cell r="D1917">
            <v>27</v>
          </cell>
        </row>
        <row r="1918">
          <cell r="A1918" t="str">
            <v>04.416/08H</v>
          </cell>
          <cell r="B1918" t="str">
            <v>M2</v>
          </cell>
          <cell r="C1918" t="str">
            <v>AFYON KAPLANPOSTU, ANKARA HİTİT BEJ, MARMARA ADASI GRİ, BİLECİK PEMBE, SİVRİHİSAR PEMBE, BURDUR BEJ, DİYARBAKIR HAZAR BEJ, ESKİŞEHİR BEJ, KÜTAHYA YEŞİL 4X30XSERBEST BOY</v>
          </cell>
          <cell r="D1918">
            <v>24.3</v>
          </cell>
        </row>
        <row r="1919">
          <cell r="A1919" t="str">
            <v>04.416/08İ</v>
          </cell>
          <cell r="B1919" t="str">
            <v>M2</v>
          </cell>
          <cell r="C1919" t="str">
            <v>AFYON KAPLANPOSTU, ANKARA HİTİT BEJ, MARMARA ADASI GRİ, BİLECİK PEMBE, SİVRİHİSAR PEMBE, BURDUR BEJ, DİYARBAKIR HAZAR BEJ, ESKİŞEHİR BEJ, KÜTAHYA YEŞİL 4X40X40</v>
          </cell>
          <cell r="D1919">
            <v>30.6</v>
          </cell>
        </row>
        <row r="1920">
          <cell r="A1920" t="str">
            <v>04.416/09A</v>
          </cell>
          <cell r="B1920" t="str">
            <v>M2</v>
          </cell>
          <cell r="C1920" t="str">
            <v>ANKARA KAZAN BEJ, ANKARA ANADOLU BEJ, BİLECİK GÜL KURUSU BURSA BEJ BURSA KEMELPAŞA BEYAZI, ÇANAKKALE SEDEF, DİYARBAKIR HAZAR PEMBE, KÜTAHYA SİYAH, MİLAS BEYAZ 2X30X30</v>
          </cell>
          <cell r="D1920">
            <v>19.8</v>
          </cell>
        </row>
        <row r="1921">
          <cell r="A1921" t="str">
            <v>04.416/09B</v>
          </cell>
          <cell r="B1921" t="str">
            <v>M2</v>
          </cell>
          <cell r="C1921" t="str">
            <v>ANKARA KAZAN BEJ, ANKARA ANADOLU BEJ, BİLECİK GÜL KURUSU BURSA BEJ BURSA KEMELPAŞA BEYAZI, ÇANAKKALE SEDEF, DİYARBAKIR HAZAR PEMBE, KÜTAHYA SİYAH, MİLAS BEYAZ 2X30XSERBEST BOY</v>
          </cell>
          <cell r="D1921">
            <v>17.100000000000001</v>
          </cell>
        </row>
        <row r="1922">
          <cell r="A1922" t="str">
            <v>04.416/09C</v>
          </cell>
          <cell r="B1922" t="str">
            <v>M2</v>
          </cell>
          <cell r="C1922" t="str">
            <v>ANKARA KAZAN BEJ, ANKARA ANADOLU BEJ, BİLECİK GÜL KURUSU BURSA BEJ BURSA KEMELPAŞA BEYAZI, ÇANAKKALE SEDEF, DİYARBAKIR HAZAR PEMBE, KÜTAHYA SİYAH, MİLAS BEYAZ 2X40X40</v>
          </cell>
          <cell r="D1922">
            <v>23.4</v>
          </cell>
        </row>
        <row r="1923">
          <cell r="A1923" t="str">
            <v>04.416/09D</v>
          </cell>
          <cell r="B1923" t="str">
            <v>M2</v>
          </cell>
          <cell r="C1923" t="str">
            <v>ANKARA KAZAN BEJ, ANKARA ANADOLU BEJ, BİLECİK GÜL KURUSU BURSA BEJ BURSA KEMELPAŞA BEYAZI, ÇANAKKALE SEDEF, DİYARBAKIR HAZAR PEMBE, KÜTAHYA SİYAH, MİLAS BEYAZ 3X30X30</v>
          </cell>
          <cell r="D1923">
            <v>25.2</v>
          </cell>
        </row>
        <row r="1924">
          <cell r="A1924" t="str">
            <v>04.416/09E</v>
          </cell>
          <cell r="B1924" t="str">
            <v>M2</v>
          </cell>
          <cell r="C1924" t="str">
            <v>ANKARA KAZAN BEJ, ANKARA ANADOLU BEJ, BİLECİK GÜL KURUSU, BURSA BEJ BURSA KEMELPAŞA BEYAZI, ÇANAKKALE SEDEF, DİYARBAKIR HAZAR PEMBE, KÜTAHYA SİYAH, MİLAS BEYAZ 3X30XSERBEST BOY</v>
          </cell>
          <cell r="D1924">
            <v>22.5</v>
          </cell>
        </row>
        <row r="1925">
          <cell r="A1925" t="str">
            <v>04.416/09F</v>
          </cell>
          <cell r="B1925" t="str">
            <v>M2</v>
          </cell>
          <cell r="C1925" t="str">
            <v>ANKARA KAZAN BEJ, ANKARA ANADOLU BEJ, BİLECİK GÜL KURUSU BURSA BEJ BURSA KEMELPAŞA BEYAZI, ÇANAKKALE SEDEF, DİYARBAKIR HAZAR PEMBE, KÜTAHYA SİYAH, MİLAS BEYAZ 2X40X40</v>
          </cell>
          <cell r="D1925">
            <v>27.9</v>
          </cell>
        </row>
        <row r="1926">
          <cell r="A1926" t="str">
            <v>04.416/09G</v>
          </cell>
          <cell r="B1926" t="str">
            <v>M2</v>
          </cell>
          <cell r="C1926" t="str">
            <v>ANKARA KAZAN BEJ, ANKARA ANADOLU BEJ, BİLECİK GÜL KURUSU BURSA BEJ BURSA KEMELPAŞA BEYAZI, ÇANAKKALE SEDEF, DİYARBAKIR HAZAR PEMBE, KÜTAHYA SİYAH, MİLAS BEYAZ 4X30X30</v>
          </cell>
          <cell r="D1926">
            <v>30.6</v>
          </cell>
        </row>
        <row r="1927">
          <cell r="A1927" t="str">
            <v>04.416/09H</v>
          </cell>
          <cell r="B1927" t="str">
            <v>M2</v>
          </cell>
          <cell r="C1927" t="str">
            <v>ANKARA KAZAN BEJ, ANKARA ANADOLU BEJ, BİLECİK GÜL KURUSU BURSA BEJ BURSA KEMELPAŞA BEYAZI, ÇANAKKALE SEDEF, DİYARBAKIR HAZAR PEMBE, KÜTAHYA SİYAH, MİLAS BEYAZ 4X30XSERBEST BOY</v>
          </cell>
          <cell r="D1927">
            <v>27</v>
          </cell>
        </row>
        <row r="1928">
          <cell r="A1928" t="str">
            <v>04.416/09İ</v>
          </cell>
          <cell r="B1928" t="str">
            <v>M2</v>
          </cell>
          <cell r="C1928" t="str">
            <v>ANKARA KAZAN BEJ, ANKARA ANADOLU BEJ, BİLECİK GÜL KURUSU BURSA BEJ BURSA KEMELPAŞA BEYAZI, ÇANAKKALE SEDEF, DİYARBAKIR HAZAR PEMBE, KÜTAHYA SİYAH, MİLAS BEYAZ 4X40X40</v>
          </cell>
          <cell r="D1928">
            <v>24.2</v>
          </cell>
        </row>
        <row r="1929">
          <cell r="A1929" t="str">
            <v>04.416/10A</v>
          </cell>
          <cell r="B1929" t="str">
            <v>M2</v>
          </cell>
          <cell r="C1929" t="str">
            <v>LİMRA, BURSA KREM, ÇANAKKALE BİGA BEYAZ, EGE KAHVE, EFLANİ BEJ, EFLANİ YEŞİL, AKŞEHİR SİYAH, KÜTAHYA KAPLANPOSTU, MUĞLA BEYAZ, HARMANKAYA PEMBE 2X30X30</v>
          </cell>
          <cell r="D1929">
            <v>22.5</v>
          </cell>
        </row>
        <row r="1930">
          <cell r="A1930" t="str">
            <v>04.416/10B</v>
          </cell>
          <cell r="B1930" t="str">
            <v>M2</v>
          </cell>
          <cell r="C1930" t="str">
            <v>LİMRA, BURSA KREM, ÇANAKKALE BİGA BEYAZ, EGE KAHVE, EFLANİ BEJ, EFLANİ YEŞİL, AKŞEHİR SİYAH, KÜTAHYA KAPLANPOSTU, MUĞLA BEYAZ, HARMANKAYA PEMBE 2X30XSERBEST BOY</v>
          </cell>
          <cell r="D1930">
            <v>20.7</v>
          </cell>
        </row>
        <row r="1931">
          <cell r="A1931" t="str">
            <v>04.416/10C</v>
          </cell>
          <cell r="B1931" t="str">
            <v>M2</v>
          </cell>
          <cell r="C1931" t="str">
            <v>LİMRA, BURSA KREM, ÇANAKKALE BİGA BEYAZ, EGE KAHVE, EFLANİ BEJ, EFLANİ YEŞİL, AKŞEHİR SİYAH, KÜTAHYA KAPLANPOSTU, MUĞLA BEYAZ, HARMANKAYA PEMBE 2X40X40</v>
          </cell>
          <cell r="D1931">
            <v>26.1</v>
          </cell>
        </row>
        <row r="1932">
          <cell r="A1932" t="str">
            <v>04.416/10D</v>
          </cell>
          <cell r="B1932" t="str">
            <v>M2</v>
          </cell>
          <cell r="C1932" t="str">
            <v>LİMRA, BURSA KREM, ÇANAKKALE BİGA BEYAZ, EGE KAHVE, EFLANİ BEJ, EFLANİ YEŞİL, AKŞEHİR SİYAH, KÜTAHYA KAPLANPOSTU, MUĞLA BEYAZ, HARMANKAYA PEMBE 3X30X30</v>
          </cell>
          <cell r="D1932">
            <v>28.8</v>
          </cell>
        </row>
        <row r="1933">
          <cell r="A1933" t="str">
            <v>04.416/10E</v>
          </cell>
          <cell r="B1933" t="str">
            <v>M2</v>
          </cell>
          <cell r="C1933" t="str">
            <v>LİMRA, BURSA KREM, ÇANAKKALE BİGA BEYAZ, EGE KAHVE, EFLANİ BEJ, EFLANİ YEŞİL, AKŞEHİR SİYAH, KÜTAHYA KAPLANPOSTU, MUĞLA BEYAZ, HARMANKAYA PEMBE 3X30XSERBEST BOY</v>
          </cell>
          <cell r="D1933">
            <v>27</v>
          </cell>
        </row>
        <row r="1934">
          <cell r="A1934" t="str">
            <v>04.416/10F</v>
          </cell>
          <cell r="B1934" t="str">
            <v>M2</v>
          </cell>
          <cell r="C1934" t="str">
            <v>LİMRA, BURSA KREM, ÇANAKKALE BİGA BEYAZ, EGE KAHVE, EFLANİ BEJ, EFLANİ YEŞİL, AKŞEHİR SİYAH, KÜTAHYA KAPLANPOSTU, MUĞLA BEYAZ, HARMANKAYA PEMBE 3X40X40</v>
          </cell>
          <cell r="D1934">
            <v>32.4</v>
          </cell>
        </row>
        <row r="1935">
          <cell r="A1935" t="str">
            <v>04.416/10G</v>
          </cell>
          <cell r="B1935" t="str">
            <v>M2</v>
          </cell>
          <cell r="C1935" t="str">
            <v>LİMRA, BURSA KREM, ÇANAKKALE BİGA BEYAZ, EGE KAHVE, EFLANİ BEJ, EFLANİ YEŞİL, AKŞEHİR SİYAH, KÜTAHYA KAPLANPOSTU, MUĞLA BEYAZ, HARMANKAYA PEMBE 4X30X30</v>
          </cell>
          <cell r="D1935">
            <v>34.200000000000003</v>
          </cell>
        </row>
        <row r="1936">
          <cell r="A1936" t="str">
            <v>04.416/10H</v>
          </cell>
          <cell r="B1936" t="str">
            <v>M2</v>
          </cell>
          <cell r="C1936" t="str">
            <v>LİMRA, BURSA KREM, ÇANAKKALE BİGA BEYAZ, EGE KAHVE, EFLANİ BEJ, EFLANİ YEŞİL, AKŞEHİR SİYAH, KÜTAHYA KAPLANPOSTU, MUĞLA BEYAZ, HARMANKAYA PEMBE 4X30XSERBEST BOY</v>
          </cell>
          <cell r="D1936">
            <v>31.5</v>
          </cell>
        </row>
        <row r="1937">
          <cell r="A1937" t="str">
            <v>04.416/10İ</v>
          </cell>
          <cell r="B1937" t="str">
            <v>M2</v>
          </cell>
          <cell r="C1937" t="str">
            <v>LİMRA, BURSA KREM, ÇANAKKALE BİGA BEYAZ, EGE KAHVE, EFLANİ BEJ, EFLANİ YEŞİL, AKŞEHİR SİYAH, KÜTAHYA KAPLANPOSTU, MUĞLA BEYAZ, HARMANKAYA PEMBE 4X40X40</v>
          </cell>
          <cell r="D1937">
            <v>38.700000000000003</v>
          </cell>
        </row>
        <row r="1938">
          <cell r="A1938" t="str">
            <v>04.416/11A</v>
          </cell>
          <cell r="B1938" t="str">
            <v>M2</v>
          </cell>
          <cell r="C1938" t="str">
            <v>AFYON ŞEKER, AFYON BEYAZ, BURSA GOLD, ELAZIĞ SERPANTİN PETROL YEŞİLİ 2X30X30</v>
          </cell>
          <cell r="D1938">
            <v>26.1</v>
          </cell>
        </row>
        <row r="1939">
          <cell r="A1939" t="str">
            <v>04.416/11B</v>
          </cell>
          <cell r="B1939" t="str">
            <v>M2</v>
          </cell>
          <cell r="C1939" t="str">
            <v>AFYON ŞEKER, AFYON BEYAZ, BURSA GOLD, ELAZIĞ SERPANTİN PETROL YEŞİLİ 2X30XSERBEST BOY</v>
          </cell>
          <cell r="D1939">
            <v>20.7</v>
          </cell>
        </row>
        <row r="1940">
          <cell r="A1940" t="str">
            <v>04.416/11C</v>
          </cell>
          <cell r="B1940" t="str">
            <v>M2</v>
          </cell>
          <cell r="C1940" t="str">
            <v>AFYON ŞEKER, AFYON BEYAZ, BURSA GOLD, ELAZIĞ SERPANTİN PETROL YEŞİLİ 2X40X40</v>
          </cell>
          <cell r="D1940">
            <v>28.8</v>
          </cell>
        </row>
        <row r="1941">
          <cell r="A1941" t="str">
            <v>04.416/11D</v>
          </cell>
          <cell r="B1941" t="str">
            <v>M2</v>
          </cell>
          <cell r="C1941" t="str">
            <v>AFYON ŞEKER, AFYON BEYAZ, BURSA GOLD, ELAZIĞ SERPANTİN PETROL YEŞİLİ 3X30X30</v>
          </cell>
          <cell r="D1941">
            <v>34.200000000000003</v>
          </cell>
        </row>
        <row r="1942">
          <cell r="A1942" t="str">
            <v>04.416/11E</v>
          </cell>
          <cell r="B1942" t="str">
            <v>M2</v>
          </cell>
          <cell r="C1942" t="str">
            <v>AFYON ŞEKER, AFYON BEYAZ, BURSA GOLD, ELAZIĞ SERPANTİN PETROL YEŞİLİ 3X30XSERBEST BOY</v>
          </cell>
          <cell r="D1942">
            <v>27.9</v>
          </cell>
        </row>
        <row r="1943">
          <cell r="A1943" t="str">
            <v>04.416/11F</v>
          </cell>
          <cell r="B1943" t="str">
            <v>M2</v>
          </cell>
          <cell r="C1943" t="str">
            <v>AFYON ŞEKER, AFYON BEYAZ, BURSA GOLD, ELAZIĞ SERPANTİN PETROL YEŞİLİ 3X40X40</v>
          </cell>
          <cell r="D1943">
            <v>38.700000000000003</v>
          </cell>
        </row>
        <row r="1944">
          <cell r="A1944" t="str">
            <v>04.416/11G</v>
          </cell>
          <cell r="B1944" t="str">
            <v>M2</v>
          </cell>
          <cell r="C1944" t="str">
            <v>AFYON ŞEKER, AFYON BEYAZ, BURSA GOLD, ELAZIĞ SERPANTİN PETROL YEŞİLİ 4X30X30</v>
          </cell>
          <cell r="D1944">
            <v>41.4</v>
          </cell>
        </row>
        <row r="1945">
          <cell r="A1945" t="str">
            <v>04.416/11H</v>
          </cell>
          <cell r="B1945" t="str">
            <v>M2</v>
          </cell>
          <cell r="C1945" t="str">
            <v>AFYON ŞEKER, AFYON BEYAZ, BURSA GOLD, ELAZIĞ SERPANTİN PETROL YEŞİLİ 4X30XSERBEST BOY</v>
          </cell>
          <cell r="D1945">
            <v>33.299999999999997</v>
          </cell>
        </row>
        <row r="1946">
          <cell r="A1946" t="str">
            <v>04.416/11İ</v>
          </cell>
          <cell r="B1946" t="str">
            <v>M2</v>
          </cell>
          <cell r="C1946" t="str">
            <v>AFYON ŞEKER, AFYON BEYAZ, BURSA GOLD, ELAZIĞ SERPANTİN PETROL YEŞİLİ 4X40X40</v>
          </cell>
          <cell r="D1946">
            <v>46.8</v>
          </cell>
        </row>
        <row r="1947">
          <cell r="A1947" t="str">
            <v>04.416/12A</v>
          </cell>
          <cell r="B1947" t="str">
            <v>M2</v>
          </cell>
          <cell r="C1947" t="str">
            <v>BİLECİK LOTUS KREM, İZMİR TEOS YEŞİLİ, BALIKESİR BİGADİÇ KUMRUTÜYÜ 2X30X30</v>
          </cell>
          <cell r="D1947">
            <v>30.6</v>
          </cell>
        </row>
        <row r="1948">
          <cell r="A1948" t="str">
            <v>04.416/12B</v>
          </cell>
          <cell r="B1948" t="str">
            <v>M2</v>
          </cell>
          <cell r="C1948" t="str">
            <v>BİLECİK LOTUS KREM, İZMİR TEOS YEŞİLİ, BALIKESİR BİGADİÇ KUMRUTÜYÜ 2X30XSERBEST BOY</v>
          </cell>
          <cell r="D1948">
            <v>27.9</v>
          </cell>
        </row>
        <row r="1949">
          <cell r="A1949" t="str">
            <v>04.416/12C</v>
          </cell>
          <cell r="B1949" t="str">
            <v>M2</v>
          </cell>
          <cell r="C1949" t="str">
            <v>BİLECİK LOTUS KREM, İZMİR TEOS YEŞİLİ, BALIKESİR BİGADİÇ KUMRUTÜYÜ 2X40X40</v>
          </cell>
          <cell r="D1949">
            <v>35.1</v>
          </cell>
        </row>
        <row r="1950">
          <cell r="A1950" t="str">
            <v>04.416/12D</v>
          </cell>
          <cell r="B1950" t="str">
            <v>M2</v>
          </cell>
          <cell r="C1950" t="str">
            <v>BİLECİK LOTUS KREM, İZMİR TEOS YEŞİLİ, BALIKESİR BİGADİÇ KUMRUTÜYÜ 3X30X30</v>
          </cell>
          <cell r="D1950">
            <v>40.5</v>
          </cell>
        </row>
        <row r="1951">
          <cell r="A1951" t="str">
            <v>04.416/12E</v>
          </cell>
          <cell r="B1951" t="str">
            <v>M2</v>
          </cell>
          <cell r="C1951" t="str">
            <v>BİLECİK LOTUS KREM, İZMİR TEOS YEŞİLİ, BALIKESİR BİGADİÇ KUMRUTÜYÜ 3X30XSERBEST BOY</v>
          </cell>
          <cell r="D1951">
            <v>37.799999999999997</v>
          </cell>
        </row>
        <row r="1952">
          <cell r="A1952" t="str">
            <v>04.416/12F</v>
          </cell>
          <cell r="B1952" t="str">
            <v>M2</v>
          </cell>
          <cell r="C1952" t="str">
            <v>BİLECİK LOTUS KREM, İZMİR TEOS YEŞİLİ, BALIKESİR BİGADİÇ KUMRUTÜYÜ 3X40X40</v>
          </cell>
          <cell r="D1952">
            <v>45.9</v>
          </cell>
        </row>
        <row r="1953">
          <cell r="A1953" t="str">
            <v>04.416/12G</v>
          </cell>
          <cell r="B1953" t="str">
            <v>M2</v>
          </cell>
          <cell r="C1953" t="str">
            <v>BİLECİK LOTUS KREM, İZMİR TEOS YEŞİLİ, BALIKESİR BİGADİÇ KUMRUTÜYÜ 4X30X30</v>
          </cell>
          <cell r="D1953">
            <v>48.6</v>
          </cell>
        </row>
        <row r="1954">
          <cell r="A1954" t="str">
            <v>04.416/12H</v>
          </cell>
          <cell r="B1954" t="str">
            <v>M2</v>
          </cell>
          <cell r="C1954" t="str">
            <v>BİLECİK LOTUS KREM, İZMİR TEOS YEŞİLİ, BALIKESİR BİGADİÇ KUMRUTÜYÜ 4X30XSERBEST BOY</v>
          </cell>
          <cell r="D1954">
            <v>45</v>
          </cell>
        </row>
        <row r="1955">
          <cell r="A1955" t="str">
            <v>04.416/12İ</v>
          </cell>
          <cell r="B1955" t="str">
            <v>M2</v>
          </cell>
          <cell r="C1955" t="str">
            <v>BİLECİK LOTUS KREM, İZMİR TEOS YEŞİLİ, BALIKESİR BİGADİÇ KUMRUTÜYÜ 4X40X40</v>
          </cell>
          <cell r="D1955">
            <v>54.9</v>
          </cell>
        </row>
        <row r="1956">
          <cell r="A1956" t="str">
            <v>04.416/13A</v>
          </cell>
          <cell r="B1956" t="str">
            <v>M2</v>
          </cell>
          <cell r="C1956" t="str">
            <v>AFYON KAYMAK 2X30X30</v>
          </cell>
          <cell r="D1956">
            <v>45.9</v>
          </cell>
        </row>
        <row r="1957">
          <cell r="A1957" t="str">
            <v>04.416/13B</v>
          </cell>
          <cell r="B1957" t="str">
            <v>M2</v>
          </cell>
          <cell r="C1957" t="str">
            <v>AFYON KAYMAK 2X30XSERBEST BOY</v>
          </cell>
          <cell r="D1957">
            <v>43.2</v>
          </cell>
        </row>
        <row r="1958">
          <cell r="A1958" t="str">
            <v>04.416/13C</v>
          </cell>
          <cell r="B1958" t="str">
            <v>M2</v>
          </cell>
          <cell r="C1958" t="str">
            <v>AFYON KAYMAK 2X40X40</v>
          </cell>
          <cell r="D1958">
            <v>52.2</v>
          </cell>
        </row>
        <row r="1959">
          <cell r="A1959" t="str">
            <v>04.416/13D</v>
          </cell>
          <cell r="B1959" t="str">
            <v>M2</v>
          </cell>
          <cell r="C1959" t="str">
            <v>AFYON KAYMAK 3X30X30</v>
          </cell>
          <cell r="D1959">
            <v>63</v>
          </cell>
        </row>
        <row r="1960">
          <cell r="A1960" t="str">
            <v>04.416/13E</v>
          </cell>
          <cell r="B1960" t="str">
            <v>M2</v>
          </cell>
          <cell r="C1960" t="str">
            <v>AFYON KAYMAK 3X30XSERBEST BOY</v>
          </cell>
          <cell r="D1960">
            <v>60.3</v>
          </cell>
        </row>
        <row r="1961">
          <cell r="A1961" t="str">
            <v>04.416/13F</v>
          </cell>
          <cell r="B1961" t="str">
            <v>M2</v>
          </cell>
          <cell r="C1961" t="str">
            <v>AFYON KAYMAK 3X40X40</v>
          </cell>
          <cell r="D1961">
            <v>71.099999999999994</v>
          </cell>
        </row>
        <row r="1962">
          <cell r="A1962" t="str">
            <v>04.416/13G</v>
          </cell>
          <cell r="B1962" t="str">
            <v>M2</v>
          </cell>
          <cell r="C1962" t="str">
            <v>AFYON KAYMAK 4X30X30</v>
          </cell>
          <cell r="D1962">
            <v>81.900000000000006</v>
          </cell>
        </row>
        <row r="1963">
          <cell r="A1963" t="str">
            <v>04.416/13H</v>
          </cell>
          <cell r="B1963" t="str">
            <v>M2</v>
          </cell>
          <cell r="C1963" t="str">
            <v>AFYON KAYMAK 4X30XSERBEST BOY</v>
          </cell>
          <cell r="D1963">
            <v>79.2</v>
          </cell>
        </row>
        <row r="1964">
          <cell r="A1964" t="str">
            <v>04.416/13İ</v>
          </cell>
          <cell r="B1964" t="str">
            <v>M2</v>
          </cell>
          <cell r="C1964" t="str">
            <v>AFYON KAYMAK 4X40X40</v>
          </cell>
          <cell r="D1964">
            <v>91.8</v>
          </cell>
        </row>
        <row r="1965">
          <cell r="A1965" t="str">
            <v>04.416/14A</v>
          </cell>
          <cell r="B1965" t="str">
            <v>M2</v>
          </cell>
          <cell r="C1965" t="str">
            <v>EGE BORDO (DALGALI VE DAMARLI) 2X30X30</v>
          </cell>
          <cell r="D1965">
            <v>46.8</v>
          </cell>
        </row>
        <row r="1966">
          <cell r="A1966" t="str">
            <v>04.416/14B</v>
          </cell>
          <cell r="B1966" t="str">
            <v>M2</v>
          </cell>
          <cell r="C1966" t="str">
            <v>EGE BORDO (DALGALI VE DAMARLI) 2X30XSERBEST BOY</v>
          </cell>
          <cell r="D1966">
            <v>45</v>
          </cell>
        </row>
        <row r="1967">
          <cell r="A1967" t="str">
            <v>04.416/14C</v>
          </cell>
          <cell r="B1967" t="str">
            <v>M2</v>
          </cell>
          <cell r="C1967" t="str">
            <v>EGE BORDO (DALGALI VE DAMARLI) 2X40X40</v>
          </cell>
          <cell r="D1967">
            <v>53.1</v>
          </cell>
        </row>
        <row r="1968">
          <cell r="A1968" t="str">
            <v>04.416/14D</v>
          </cell>
          <cell r="B1968" t="str">
            <v>M2</v>
          </cell>
          <cell r="C1968" t="str">
            <v>EGE BORDO (DALGALI VE DAMARLI) 3X30X30</v>
          </cell>
          <cell r="D1968">
            <v>62.1</v>
          </cell>
        </row>
        <row r="1969">
          <cell r="A1969" t="str">
            <v>04.416/14E</v>
          </cell>
          <cell r="B1969" t="str">
            <v>M2</v>
          </cell>
          <cell r="C1969" t="str">
            <v>EGE BORDO (DALGALI VE DAMARLI) 3X30XSERBEST BOY</v>
          </cell>
          <cell r="D1969">
            <v>60.3</v>
          </cell>
        </row>
        <row r="1970">
          <cell r="A1970" t="str">
            <v>04.416/14F</v>
          </cell>
          <cell r="B1970" t="str">
            <v>M2</v>
          </cell>
          <cell r="C1970" t="str">
            <v>EGE BORDO (DALGALI VE DAMARLI) 3X40X40</v>
          </cell>
          <cell r="D1970">
            <v>70.2</v>
          </cell>
        </row>
        <row r="1971">
          <cell r="A1971" t="str">
            <v>04.416/14G</v>
          </cell>
          <cell r="B1971" t="str">
            <v>M2</v>
          </cell>
          <cell r="C1971" t="str">
            <v>EGE BORDO (DALGALI VE DAMARLI) 4X30X30</v>
          </cell>
          <cell r="D1971">
            <v>79.2</v>
          </cell>
        </row>
        <row r="1972">
          <cell r="A1972" t="str">
            <v>04.416/14H</v>
          </cell>
          <cell r="B1972" t="str">
            <v>M2</v>
          </cell>
          <cell r="C1972" t="str">
            <v>EGE BORDO (DALGALI VE DAMARLI) 4X30XSERBEST BOY</v>
          </cell>
          <cell r="D1972">
            <v>77.400000000000006</v>
          </cell>
        </row>
        <row r="1973">
          <cell r="A1973" t="str">
            <v>04.416/14İ</v>
          </cell>
          <cell r="B1973" t="str">
            <v>M2</v>
          </cell>
          <cell r="C1973" t="str">
            <v>EGE BORDO (DALGALI VE DAMARLI) 4X40X40</v>
          </cell>
          <cell r="D1973">
            <v>90</v>
          </cell>
        </row>
        <row r="1974">
          <cell r="A1974" t="str">
            <v>04.416/15A</v>
          </cell>
          <cell r="B1974" t="str">
            <v>M2</v>
          </cell>
          <cell r="C1974" t="str">
            <v>ELAZIĞ VİŞNE, SANDIKLI BEYAZ, EGE BORDO UZAY 2X30X30</v>
          </cell>
          <cell r="D1974">
            <v>61.2</v>
          </cell>
        </row>
        <row r="1975">
          <cell r="A1975" t="str">
            <v>04.416/15B</v>
          </cell>
          <cell r="B1975" t="str">
            <v>M2</v>
          </cell>
          <cell r="C1975" t="str">
            <v>ELAZIĞ VİŞNE, SANDIKLI BEYAZ, EGE BORDO UZAY 2X30XSERBEST BOY</v>
          </cell>
          <cell r="D1975">
            <v>58.5</v>
          </cell>
        </row>
        <row r="1976">
          <cell r="A1976" t="str">
            <v>04.416/15C</v>
          </cell>
          <cell r="B1976" t="str">
            <v>M2</v>
          </cell>
          <cell r="C1976" t="str">
            <v>ELAZIĞ VİŞNE, SANDIKLI BEYAZ, EGE BORDO UZAY 2X40X40</v>
          </cell>
          <cell r="D1976">
            <v>68.400000000000006</v>
          </cell>
        </row>
        <row r="1977">
          <cell r="A1977" t="str">
            <v>04.416/15D</v>
          </cell>
          <cell r="B1977" t="str">
            <v>M2</v>
          </cell>
          <cell r="C1977" t="str">
            <v>ELAZIĞ VİŞNE, SANDIKLI BEYAZ, EGE BORDO UZAY 3X30X30</v>
          </cell>
          <cell r="D1977">
            <v>84.6</v>
          </cell>
        </row>
        <row r="1978">
          <cell r="A1978" t="str">
            <v>04.416/15E</v>
          </cell>
          <cell r="B1978" t="str">
            <v>M2</v>
          </cell>
          <cell r="C1978" t="str">
            <v>ELAZIĞ VİŞNE, SANDIKLI BEYAZ, EGE BORDO UZAY 3X30XSERBEST BOY</v>
          </cell>
          <cell r="D1978">
            <v>81.900000000000006</v>
          </cell>
        </row>
        <row r="1979">
          <cell r="A1979" t="str">
            <v>04.416/15F</v>
          </cell>
          <cell r="B1979" t="str">
            <v>M2</v>
          </cell>
          <cell r="C1979" t="str">
            <v>ELAZIĞ VİŞNE, SANDIKLI BEYAZ, EGE BORDO UZAY 3X40X40</v>
          </cell>
          <cell r="D1979">
            <v>95.4</v>
          </cell>
        </row>
        <row r="1980">
          <cell r="A1980" t="str">
            <v>04.416/15G</v>
          </cell>
          <cell r="B1980" t="str">
            <v>M2</v>
          </cell>
          <cell r="C1980" t="str">
            <v>ELAZIĞ VİŞNE, SANDIKLI BEYAZ, EGE BORDO UZAY 4X30X30</v>
          </cell>
          <cell r="D1980">
            <v>100.8</v>
          </cell>
        </row>
        <row r="1981">
          <cell r="A1981" t="str">
            <v>04.416/15H</v>
          </cell>
          <cell r="B1981" t="str">
            <v>M2</v>
          </cell>
          <cell r="C1981" t="str">
            <v>ELAZIĞ VİŞNE, SANDIKLI BEYAZ, EGE BORDO UZAY 4X30XSERBEST BOY</v>
          </cell>
          <cell r="D1981">
            <v>98.1</v>
          </cell>
        </row>
        <row r="1982">
          <cell r="A1982" t="str">
            <v>04.416/15İ</v>
          </cell>
          <cell r="B1982" t="str">
            <v>M2</v>
          </cell>
          <cell r="C1982" t="str">
            <v>ELAZIĞ VİŞNE, SANDIKLI BEYAZ, EGE BORDO UZAY 4X40X40</v>
          </cell>
          <cell r="D1982">
            <v>113.4</v>
          </cell>
        </row>
        <row r="1983">
          <cell r="A1983" t="str">
            <v>04.416/16A</v>
          </cell>
          <cell r="B1983" t="str">
            <v>M2</v>
          </cell>
          <cell r="C1983" t="str">
            <v>UŞAK BEYAZ, SANDIKLI SİYAH 2X30X30</v>
          </cell>
          <cell r="D1983">
            <v>35.1</v>
          </cell>
        </row>
        <row r="1984">
          <cell r="A1984" t="str">
            <v>04.416/16B</v>
          </cell>
          <cell r="B1984" t="str">
            <v>M2</v>
          </cell>
          <cell r="C1984" t="str">
            <v>UŞAK BEYAZ, SANDIKLI SİYAH 2X30XSERBEST BOY</v>
          </cell>
          <cell r="D1984">
            <v>33.299999999999997</v>
          </cell>
        </row>
        <row r="1985">
          <cell r="A1985" t="str">
            <v>04.416/16C</v>
          </cell>
          <cell r="B1985" t="str">
            <v>M2</v>
          </cell>
          <cell r="C1985" t="str">
            <v>UŞAK BEYAZ, SANDIKLI SİYAH 2X40X40</v>
          </cell>
          <cell r="D1985">
            <v>39.6</v>
          </cell>
        </row>
        <row r="1986">
          <cell r="A1986" t="str">
            <v>04.416/16D</v>
          </cell>
          <cell r="B1986" t="str">
            <v>M2</v>
          </cell>
          <cell r="C1986" t="str">
            <v>UŞAK BEYAZ, SANDIKLI SİYAH 3X30X30</v>
          </cell>
          <cell r="D1986">
            <v>46.8</v>
          </cell>
        </row>
        <row r="1987">
          <cell r="A1987" t="str">
            <v>04.416/16E</v>
          </cell>
          <cell r="B1987" t="str">
            <v>M2</v>
          </cell>
          <cell r="C1987" t="str">
            <v>UŞAK BEYAZ, SANDIKLI SİYAH 3X30XSERBEST BOY</v>
          </cell>
          <cell r="D1987">
            <v>45</v>
          </cell>
        </row>
        <row r="1988">
          <cell r="A1988" t="str">
            <v>04.416/16F</v>
          </cell>
          <cell r="B1988" t="str">
            <v>M2</v>
          </cell>
          <cell r="C1988" t="str">
            <v>UŞAK BEYAZ, SANDIKLI SİYAH 2X40X40</v>
          </cell>
          <cell r="D1988">
            <v>53.1</v>
          </cell>
        </row>
        <row r="1989">
          <cell r="A1989" t="str">
            <v>04.416/16G</v>
          </cell>
          <cell r="B1989" t="str">
            <v>M2</v>
          </cell>
          <cell r="C1989" t="str">
            <v>UŞAK BEYAZ, SANDIKLI SİYAH 4X30X30</v>
          </cell>
          <cell r="D1989">
            <v>60.3</v>
          </cell>
        </row>
        <row r="1990">
          <cell r="A1990" t="str">
            <v>04.416/16H</v>
          </cell>
          <cell r="B1990" t="str">
            <v>M2</v>
          </cell>
          <cell r="C1990" t="str">
            <v>UŞAK BEYAZ, SANDIKLI SİYAH 4X30XSERBEST BOY</v>
          </cell>
          <cell r="D1990">
            <v>58.5</v>
          </cell>
        </row>
        <row r="1991">
          <cell r="A1991" t="str">
            <v>04.416/16İ</v>
          </cell>
          <cell r="B1991" t="str">
            <v>M2</v>
          </cell>
          <cell r="C1991" t="str">
            <v>UŞAK BEYAZ, SANDIKLI SİYAH 4X40X40</v>
          </cell>
          <cell r="D1991">
            <v>68.400000000000006</v>
          </cell>
        </row>
        <row r="1992">
          <cell r="A1992" t="str">
            <v>04.416/17A</v>
          </cell>
          <cell r="B1992" t="str">
            <v>M2</v>
          </cell>
          <cell r="C1992" t="str">
            <v>SANDIKLI KAHVE 2X30X30</v>
          </cell>
          <cell r="D1992">
            <v>55.8</v>
          </cell>
        </row>
        <row r="1993">
          <cell r="A1993" t="str">
            <v>04.416/17B</v>
          </cell>
          <cell r="B1993" t="str">
            <v>M2</v>
          </cell>
          <cell r="C1993" t="str">
            <v>SANDIKLI KAHVE 2X30XSERBEST BOY</v>
          </cell>
          <cell r="D1993">
            <v>54</v>
          </cell>
        </row>
        <row r="1994">
          <cell r="A1994" t="str">
            <v>04.416/17C</v>
          </cell>
          <cell r="B1994" t="str">
            <v>M2</v>
          </cell>
          <cell r="C1994" t="str">
            <v>SANDIKLI KAHVE 2X40X40</v>
          </cell>
          <cell r="D1994">
            <v>63</v>
          </cell>
        </row>
        <row r="1995">
          <cell r="A1995" t="str">
            <v>04.416/17D</v>
          </cell>
          <cell r="B1995" t="str">
            <v>M2</v>
          </cell>
          <cell r="C1995" t="str">
            <v>SANDIKLI KAHVE 3X30X30</v>
          </cell>
          <cell r="D1995">
            <v>74.7</v>
          </cell>
        </row>
        <row r="1996">
          <cell r="A1996" t="str">
            <v>04.416/17E</v>
          </cell>
          <cell r="B1996" t="str">
            <v>M2</v>
          </cell>
          <cell r="C1996" t="str">
            <v>SANDIKLI KAHVE 3X30XSERBEST BOY</v>
          </cell>
          <cell r="D1996">
            <v>72.900000000000006</v>
          </cell>
        </row>
        <row r="1997">
          <cell r="A1997" t="str">
            <v>04.416/17F</v>
          </cell>
          <cell r="B1997" t="str">
            <v>M2</v>
          </cell>
          <cell r="C1997" t="str">
            <v>SANDIKLI KAHVE 3X40X40</v>
          </cell>
          <cell r="D1997">
            <v>83.7</v>
          </cell>
        </row>
        <row r="1998">
          <cell r="A1998" t="str">
            <v>04.416/17G</v>
          </cell>
          <cell r="B1998" t="str">
            <v>M2</v>
          </cell>
          <cell r="C1998" t="str">
            <v>SANDIKLI KAHVE 4X30X30</v>
          </cell>
          <cell r="D1998">
            <v>97.2</v>
          </cell>
        </row>
        <row r="1999">
          <cell r="A1999" t="str">
            <v>04.416/17H</v>
          </cell>
          <cell r="B1999" t="str">
            <v>M2</v>
          </cell>
          <cell r="C1999" t="str">
            <v>SANDIKLI KAHVE 4X30XSERBEST BOY</v>
          </cell>
          <cell r="D1999">
            <v>95.4</v>
          </cell>
        </row>
        <row r="2000">
          <cell r="A2000" t="str">
            <v>04.416/17İ</v>
          </cell>
          <cell r="B2000" t="str">
            <v>M2</v>
          </cell>
          <cell r="C2000" t="str">
            <v>SANDIKLI KAHVE 4X40X40</v>
          </cell>
          <cell r="D2000">
            <v>108</v>
          </cell>
        </row>
        <row r="2001">
          <cell r="A2001" t="str">
            <v>04.416/18A</v>
          </cell>
          <cell r="B2001" t="str">
            <v>M2</v>
          </cell>
          <cell r="C2001" t="str">
            <v>SAFRANBOLU-EFLANİ FOSİLLİ RUSTİK YEŞİL 2X30X30</v>
          </cell>
          <cell r="D2001">
            <v>40.5</v>
          </cell>
        </row>
        <row r="2002">
          <cell r="A2002" t="str">
            <v>04.416/18B</v>
          </cell>
          <cell r="B2002" t="str">
            <v>M2</v>
          </cell>
          <cell r="C2002" t="str">
            <v>SAFRANBOLU-EFLANİ FOSİLLİ RUSTİK YEŞİL 2X30XSERBEST BOY</v>
          </cell>
          <cell r="D2002">
            <v>38.700000000000003</v>
          </cell>
        </row>
        <row r="2003">
          <cell r="A2003" t="str">
            <v>04.416/18C</v>
          </cell>
          <cell r="B2003" t="str">
            <v>M2</v>
          </cell>
          <cell r="C2003" t="str">
            <v>SAFRANBOLU-EFLANİ FOSİLLİ RUSTİK YEŞİL 2X40X40</v>
          </cell>
          <cell r="D2003">
            <v>45.9</v>
          </cell>
        </row>
        <row r="2004">
          <cell r="A2004" t="str">
            <v>04.416/18D</v>
          </cell>
          <cell r="B2004" t="str">
            <v>M2</v>
          </cell>
          <cell r="C2004" t="str">
            <v>SAFRANBOLU-EFLANİ FOSİLLİ RUSTİK YEŞİL 3X30X30</v>
          </cell>
          <cell r="D2004">
            <v>53.1</v>
          </cell>
        </row>
        <row r="2005">
          <cell r="A2005" t="str">
            <v>04.416/18E</v>
          </cell>
          <cell r="B2005" t="str">
            <v>M2</v>
          </cell>
          <cell r="C2005" t="str">
            <v>SAFRANBOLU-EFLANİ FOSİLLİ RUSTİK YEŞİL 3X30XSERBEST BOY</v>
          </cell>
          <cell r="D2005">
            <v>51.3</v>
          </cell>
        </row>
        <row r="2006">
          <cell r="A2006" t="str">
            <v>04.416/18F</v>
          </cell>
          <cell r="B2006" t="str">
            <v>M2</v>
          </cell>
          <cell r="C2006" t="str">
            <v>SAFRANBOLU-EFLANİ FOSİLLİ RUSTİK YEŞİL 3X40X40</v>
          </cell>
          <cell r="D2006">
            <v>60.3</v>
          </cell>
        </row>
        <row r="2007">
          <cell r="A2007" t="str">
            <v>04.416/18G</v>
          </cell>
          <cell r="B2007" t="str">
            <v>M2</v>
          </cell>
          <cell r="C2007" t="str">
            <v>SAFRANBOLU-EFLANİ FOSİLLİ RUSTİK YEŞİL 4X30X30</v>
          </cell>
          <cell r="D2007">
            <v>63.9</v>
          </cell>
        </row>
        <row r="2008">
          <cell r="A2008" t="str">
            <v>04.416/18H</v>
          </cell>
          <cell r="B2008" t="str">
            <v>M2</v>
          </cell>
          <cell r="C2008" t="str">
            <v>SAFRANBOLU-EFLANİ FOSİLLİ RUSTİK YEŞİL 4X30XSERBEST BOY</v>
          </cell>
          <cell r="D2008">
            <v>62.1</v>
          </cell>
        </row>
        <row r="2009">
          <cell r="A2009" t="str">
            <v>04.416/18İ</v>
          </cell>
          <cell r="B2009" t="str">
            <v>M2</v>
          </cell>
          <cell r="C2009" t="str">
            <v>SAFRANBOLU-EFLANİ FOSİLLİ RUSTİK YEŞİL 4X40X40</v>
          </cell>
          <cell r="D2009">
            <v>72</v>
          </cell>
        </row>
        <row r="2010">
          <cell r="A2010" t="str">
            <v>04.416/19A</v>
          </cell>
          <cell r="B2010" t="str">
            <v>M2</v>
          </cell>
          <cell r="C2010" t="str">
            <v>TOKAT YEŞİLIRMAK DİABAZI (DOLERİT), MİLAS BUZ VE SU YEŞİLİ 2X30X30</v>
          </cell>
          <cell r="D2010">
            <v>79.98</v>
          </cell>
        </row>
        <row r="2011">
          <cell r="A2011" t="str">
            <v>04.416/19B</v>
          </cell>
          <cell r="B2011" t="str">
            <v>M2</v>
          </cell>
          <cell r="C2011" t="str">
            <v>TOKAT YEŞİLIRMAK DİABAZI (DOLERİT), MİLAS BUZ VE SU YEŞİLİ 2X30XSERBEST BOY</v>
          </cell>
          <cell r="D2011">
            <v>78.12</v>
          </cell>
        </row>
        <row r="2012">
          <cell r="A2012" t="str">
            <v>04.416/19C</v>
          </cell>
          <cell r="B2012" t="str">
            <v>M2</v>
          </cell>
          <cell r="C2012" t="str">
            <v>TOKAT YEŞİLIRMAK DİABAZI (DOLERİT), MİLAS BUZ VE SU YEŞİLİ 2X40X40</v>
          </cell>
          <cell r="D2012">
            <v>90.21</v>
          </cell>
        </row>
        <row r="2013">
          <cell r="A2013" t="str">
            <v>04.416/19D</v>
          </cell>
          <cell r="B2013" t="str">
            <v>M2</v>
          </cell>
          <cell r="C2013" t="str">
            <v>TOKAT YEŞİLIRMAK DİABAZI (DOLERİT), MİLAS BUZ VE SU YEŞİLİ 3X30X30</v>
          </cell>
          <cell r="D2013">
            <v>104.16</v>
          </cell>
        </row>
        <row r="2014">
          <cell r="A2014" t="str">
            <v>04.416/19E</v>
          </cell>
          <cell r="B2014" t="str">
            <v>M2</v>
          </cell>
          <cell r="C2014" t="str">
            <v>TOKAT YEŞİLIRMAK DİABAZI (DOLERİT), MİLAS BUZ VE SU YEŞİLİ 3X30XSERBEST BOY</v>
          </cell>
          <cell r="D2014">
            <v>102.3</v>
          </cell>
        </row>
        <row r="2015">
          <cell r="A2015" t="str">
            <v>04.416/19F</v>
          </cell>
          <cell r="B2015" t="str">
            <v>M2</v>
          </cell>
          <cell r="C2015" t="str">
            <v>TOKAT YEŞİLIRMAK DİABAZI (DOLERİT), MİLAS BUZ VE SU YEŞİLİ 3X40X40</v>
          </cell>
          <cell r="D2015">
            <v>117.18</v>
          </cell>
        </row>
        <row r="2016">
          <cell r="A2016" t="str">
            <v>04.416/19G</v>
          </cell>
          <cell r="B2016" t="str">
            <v>M2</v>
          </cell>
          <cell r="C2016" t="str">
            <v>TOKAT YEŞİLIRMAK DİABAZI (DOLERİT), MİLAS BUZ VE SU YEŞİLİ 4X30X30</v>
          </cell>
          <cell r="D2016">
            <v>132.06</v>
          </cell>
        </row>
        <row r="2017">
          <cell r="A2017" t="str">
            <v>04.416/19H</v>
          </cell>
          <cell r="B2017" t="str">
            <v>M2</v>
          </cell>
          <cell r="C2017" t="str">
            <v>TOKAT YEŞİLIRMAK DİABAZI (DOLERİT), MİLAS BUZ VE SU YEŞİLİ 4X30XSERBEST BOY</v>
          </cell>
          <cell r="D2017">
            <v>130.19999999999999</v>
          </cell>
        </row>
        <row r="2018">
          <cell r="A2018" t="str">
            <v>04.416/19İ</v>
          </cell>
          <cell r="B2018" t="str">
            <v>M2</v>
          </cell>
          <cell r="C2018" t="str">
            <v>TOKAT YEŞİLIRMAK DİABAZI (DOLERİT), MİLAS BUZ VE SU YEŞİLİ 4X40X40</v>
          </cell>
          <cell r="D2018">
            <v>148.80000000000001</v>
          </cell>
        </row>
        <row r="2019">
          <cell r="A2019" t="str">
            <v>04.416/20A</v>
          </cell>
          <cell r="B2019" t="str">
            <v>M2</v>
          </cell>
          <cell r="C2019" t="str">
            <v>ONYX 2X30X30</v>
          </cell>
          <cell r="D2019">
            <v>50.4</v>
          </cell>
        </row>
        <row r="2020">
          <cell r="A2020" t="str">
            <v>04.416/20B</v>
          </cell>
          <cell r="B2020" t="str">
            <v>M2</v>
          </cell>
          <cell r="C2020" t="str">
            <v>ONYX 2X30XSERBEST BOY</v>
          </cell>
          <cell r="D2020">
            <v>45</v>
          </cell>
        </row>
        <row r="2021">
          <cell r="A2021" t="str">
            <v>04.416/20C</v>
          </cell>
          <cell r="B2021" t="str">
            <v>M2</v>
          </cell>
          <cell r="C2021" t="str">
            <v>ONYX 2X40X40</v>
          </cell>
          <cell r="D2021">
            <v>60.3</v>
          </cell>
        </row>
        <row r="2022">
          <cell r="A2022" t="str">
            <v>04.416/20D</v>
          </cell>
          <cell r="B2022" t="str">
            <v>M2</v>
          </cell>
          <cell r="C2022" t="str">
            <v>ONYX 3X30X30</v>
          </cell>
          <cell r="D2022">
            <v>75.599999999999994</v>
          </cell>
        </row>
        <row r="2023">
          <cell r="A2023" t="str">
            <v>04.416/20E</v>
          </cell>
          <cell r="B2023" t="str">
            <v>M2</v>
          </cell>
          <cell r="C2023" t="str">
            <v>ONYX 3X30XSERBEST BOY</v>
          </cell>
          <cell r="D2023">
            <v>67.5</v>
          </cell>
        </row>
        <row r="2024">
          <cell r="A2024" t="str">
            <v>04.416/20F</v>
          </cell>
          <cell r="B2024" t="str">
            <v>M2</v>
          </cell>
          <cell r="C2024" t="str">
            <v>ONYX 3X40X40</v>
          </cell>
          <cell r="D2024">
            <v>95.4</v>
          </cell>
        </row>
        <row r="2025">
          <cell r="A2025" t="str">
            <v>04.416/20G</v>
          </cell>
          <cell r="B2025" t="str">
            <v>M2</v>
          </cell>
          <cell r="C2025" t="str">
            <v>ONYX 4X30X30</v>
          </cell>
          <cell r="D2025">
            <v>90</v>
          </cell>
        </row>
        <row r="2026">
          <cell r="A2026" t="str">
            <v>04.416/20H</v>
          </cell>
          <cell r="B2026" t="str">
            <v>M2</v>
          </cell>
          <cell r="C2026" t="str">
            <v>ONYX 4X30XSERBEST BOY</v>
          </cell>
          <cell r="D2026">
            <v>81</v>
          </cell>
        </row>
        <row r="2027">
          <cell r="A2027" t="str">
            <v>04.416/20İ</v>
          </cell>
          <cell r="B2027" t="str">
            <v>M2</v>
          </cell>
          <cell r="C2027" t="str">
            <v>ONYX 4X40X40</v>
          </cell>
          <cell r="D2027">
            <v>114.3</v>
          </cell>
        </row>
        <row r="2028">
          <cell r="A2028" t="str">
            <v>04.416/21A</v>
          </cell>
          <cell r="B2028" t="str">
            <v>M2</v>
          </cell>
          <cell r="C2028" t="str">
            <v>DİABAZ 2X30X30</v>
          </cell>
          <cell r="D2028">
            <v>50.4</v>
          </cell>
        </row>
        <row r="2029">
          <cell r="A2029" t="str">
            <v>04.416/21B</v>
          </cell>
          <cell r="B2029" t="str">
            <v>M2</v>
          </cell>
          <cell r="C2029" t="str">
            <v>DİABAZ 2X30XSERBEST BOY</v>
          </cell>
          <cell r="D2029">
            <v>45</v>
          </cell>
        </row>
        <row r="2030">
          <cell r="A2030" t="str">
            <v>04.416/21C</v>
          </cell>
          <cell r="B2030" t="str">
            <v>M2</v>
          </cell>
          <cell r="C2030" t="str">
            <v>DİABAZ 2X40X40</v>
          </cell>
          <cell r="D2030">
            <v>60.3</v>
          </cell>
        </row>
        <row r="2031">
          <cell r="A2031" t="str">
            <v>04.416/21D</v>
          </cell>
          <cell r="B2031" t="str">
            <v>M2</v>
          </cell>
          <cell r="C2031" t="str">
            <v>DİABAZ 3X30X30</v>
          </cell>
          <cell r="D2031">
            <v>83.7</v>
          </cell>
        </row>
        <row r="2032">
          <cell r="A2032" t="str">
            <v>04.416/21E</v>
          </cell>
          <cell r="B2032" t="str">
            <v>M2</v>
          </cell>
          <cell r="C2032" t="str">
            <v>DİABAZ 3X30XSERBEST BOY</v>
          </cell>
          <cell r="D2032">
            <v>77.400000000000006</v>
          </cell>
        </row>
        <row r="2033">
          <cell r="A2033" t="str">
            <v>04.416/21F</v>
          </cell>
          <cell r="B2033" t="str">
            <v>M2</v>
          </cell>
          <cell r="C2033" t="str">
            <v>DİABAZ 3X40X40</v>
          </cell>
          <cell r="D2033">
            <v>94.5</v>
          </cell>
        </row>
        <row r="2034">
          <cell r="A2034" t="str">
            <v>04.416/21G</v>
          </cell>
          <cell r="B2034" t="str">
            <v>M2</v>
          </cell>
          <cell r="C2034" t="str">
            <v>DİABAZ 4X30X30</v>
          </cell>
          <cell r="D2034">
            <v>107.1</v>
          </cell>
        </row>
        <row r="2035">
          <cell r="A2035" t="str">
            <v>04.416/21H</v>
          </cell>
          <cell r="B2035" t="str">
            <v>M2</v>
          </cell>
          <cell r="C2035" t="str">
            <v>DİABAZ 4X30XSERBEST BOY</v>
          </cell>
          <cell r="D2035">
            <v>98.1</v>
          </cell>
        </row>
        <row r="2036">
          <cell r="A2036" t="str">
            <v>04.416/21İ</v>
          </cell>
          <cell r="B2036" t="str">
            <v>M2</v>
          </cell>
          <cell r="C2036" t="str">
            <v>DİABAZ 4X40X40</v>
          </cell>
          <cell r="D2036">
            <v>121.5</v>
          </cell>
        </row>
        <row r="2037">
          <cell r="A2037" t="str">
            <v>04.416/22A</v>
          </cell>
          <cell r="B2037" t="str">
            <v>M2</v>
          </cell>
          <cell r="C2037" t="str">
            <v>GRANİT (CİLALI) BERGAMA GRİ 2X30X30</v>
          </cell>
          <cell r="D2037">
            <v>73.8</v>
          </cell>
        </row>
        <row r="2038">
          <cell r="A2038" t="str">
            <v>04.416/22B</v>
          </cell>
          <cell r="B2038" t="str">
            <v>M2</v>
          </cell>
          <cell r="C2038" t="str">
            <v>GRANİT (CİLALI) BERGAMA GRİ 2X30XSERBEST BOY</v>
          </cell>
          <cell r="D2038">
            <v>72</v>
          </cell>
        </row>
        <row r="2039">
          <cell r="A2039" t="str">
            <v>04.416/22C</v>
          </cell>
          <cell r="B2039" t="str">
            <v>M2</v>
          </cell>
          <cell r="C2039" t="str">
            <v>GRANİT (CİLALI) BERGAMA GRİ 2X40X40</v>
          </cell>
          <cell r="D2039">
            <v>77.400000000000006</v>
          </cell>
        </row>
        <row r="2040">
          <cell r="A2040" t="str">
            <v>04.416/22D</v>
          </cell>
          <cell r="B2040" t="str">
            <v>M2</v>
          </cell>
          <cell r="C2040" t="str">
            <v>GRANİT (CİLALI) BERGAMA GRİ 3X30X30</v>
          </cell>
          <cell r="D2040">
            <v>99</v>
          </cell>
        </row>
        <row r="2041">
          <cell r="A2041" t="str">
            <v>04.416/22E</v>
          </cell>
          <cell r="B2041" t="str">
            <v>M2</v>
          </cell>
          <cell r="C2041" t="str">
            <v>GRANİT (CİLALI) BERGAMA GRİ 3X30XSERBEST BOY</v>
          </cell>
          <cell r="D2041">
            <v>96.3</v>
          </cell>
        </row>
        <row r="2042">
          <cell r="A2042" t="str">
            <v>04.416/22F</v>
          </cell>
          <cell r="B2042" t="str">
            <v>M2</v>
          </cell>
          <cell r="C2042" t="str">
            <v>GRANİT (CİLALI) BERGAMA GRİ 3X40X40</v>
          </cell>
          <cell r="D2042">
            <v>104.4</v>
          </cell>
        </row>
        <row r="2043">
          <cell r="A2043" t="str">
            <v>04.416/22G</v>
          </cell>
          <cell r="B2043" t="str">
            <v>M2</v>
          </cell>
          <cell r="C2043" t="str">
            <v>GRANİT (CİLALI) BERGAMA GRİ 4X30X30</v>
          </cell>
          <cell r="D2043">
            <v>108.9</v>
          </cell>
        </row>
        <row r="2044">
          <cell r="A2044" t="str">
            <v>04.416/22H</v>
          </cell>
          <cell r="B2044" t="str">
            <v>M2</v>
          </cell>
          <cell r="C2044" t="str">
            <v>GRANİT (CİLALI) BERGAMA GRİ 4X30XSERBEST BOY</v>
          </cell>
          <cell r="D2044">
            <v>106.2</v>
          </cell>
        </row>
        <row r="2045">
          <cell r="A2045" t="str">
            <v>04.416/22İ</v>
          </cell>
          <cell r="B2045" t="str">
            <v>M2</v>
          </cell>
          <cell r="C2045" t="str">
            <v>GRANİT (CİLALI) BERGAMA GRİ 4X40X40</v>
          </cell>
          <cell r="D2045">
            <v>115.2</v>
          </cell>
        </row>
        <row r="2046">
          <cell r="A2046" t="str">
            <v>04.416/23A</v>
          </cell>
          <cell r="B2046" t="str">
            <v>M2</v>
          </cell>
          <cell r="C2046" t="str">
            <v>AKSARAY YAYLAK, AKSARAY PEMBE AKSARAY SİPAHİ, HİRFANLI GRİ, ORTAKÖY PEMBE 2X30X30</v>
          </cell>
          <cell r="D2046">
            <v>80.099999999999994</v>
          </cell>
        </row>
        <row r="2047">
          <cell r="A2047" t="str">
            <v>04.416/23B</v>
          </cell>
          <cell r="B2047" t="str">
            <v>M2</v>
          </cell>
          <cell r="C2047" t="str">
            <v>AKSARAY YAYLAK, AKSARAY PEMBE AKSARAY SİPAHİ, HİRFANLI GRİ, ORTAKÖY PEMBE 2X30XSERBEST BOY</v>
          </cell>
          <cell r="D2047">
            <v>78.3</v>
          </cell>
        </row>
        <row r="2048">
          <cell r="A2048" t="str">
            <v>04.416/23C</v>
          </cell>
          <cell r="B2048" t="str">
            <v>M2</v>
          </cell>
          <cell r="C2048" t="str">
            <v>AKSARAY YAYLAK, AKSARAY PEMBE AKSARAY SİPAHİ, HİRFANLI GRİ, ORTAKÖY PEMBE 2X40X40</v>
          </cell>
          <cell r="D2048">
            <v>84.6</v>
          </cell>
        </row>
        <row r="2049">
          <cell r="A2049" t="str">
            <v>04.416/23D</v>
          </cell>
          <cell r="B2049" t="str">
            <v>M2</v>
          </cell>
          <cell r="C2049" t="str">
            <v>AKSARAY YAYLAK, AKSARAY PEMBE AKSARAY SİPAHİ, HİRFANLI GRİ, ORTAKÖY PEMBE 3X30X30</v>
          </cell>
          <cell r="D2049">
            <v>108.9</v>
          </cell>
        </row>
        <row r="2050">
          <cell r="A2050" t="str">
            <v>04.416/23E</v>
          </cell>
          <cell r="B2050" t="str">
            <v>M2</v>
          </cell>
          <cell r="C2050" t="str">
            <v>AKSARAY YAYLAK, AKSARAY PEMBE AKSARAY SİPAHİ, HİRFANLI GRİ, ORTAKÖY PEMBE 3X30XSERBEST BOY</v>
          </cell>
          <cell r="D2050">
            <v>105.3</v>
          </cell>
        </row>
        <row r="2051">
          <cell r="A2051" t="str">
            <v>04.416/23F</v>
          </cell>
          <cell r="B2051" t="str">
            <v>M2</v>
          </cell>
          <cell r="C2051" t="str">
            <v>AKSARAY YAYLAK, AKSARAY PEMBE AKSARAY SİPAHİ, HİRFANLI GRİ, ORTAKÖY PEMBE 3X40X40</v>
          </cell>
          <cell r="D2051">
            <v>113.4</v>
          </cell>
        </row>
        <row r="2052">
          <cell r="A2052" t="str">
            <v>04.416/23G</v>
          </cell>
          <cell r="B2052" t="str">
            <v>M2</v>
          </cell>
          <cell r="C2052" t="str">
            <v>AKSARAY YAYLAK, AKSARAY PEMBE AKSARAY SİPAHİ, HİRFANLI GRİ, ORTAKÖY PEMBE 4X30X30</v>
          </cell>
          <cell r="D2052">
            <v>119.7</v>
          </cell>
        </row>
        <row r="2053">
          <cell r="A2053" t="str">
            <v>04.416/23H</v>
          </cell>
          <cell r="B2053" t="str">
            <v>M2</v>
          </cell>
          <cell r="C2053" t="str">
            <v>AKSARAY YAYLAK, AKSARAY PEMBE AKSARAY SİPAHİ, HİRFANLI GRİ, ORTAKÖY PEMBE 4X30XSERBEST BOY</v>
          </cell>
          <cell r="D2053">
            <v>116.1</v>
          </cell>
        </row>
        <row r="2054">
          <cell r="A2054" t="str">
            <v>04.416/23İ</v>
          </cell>
          <cell r="B2054" t="str">
            <v>M2</v>
          </cell>
          <cell r="C2054" t="str">
            <v>AKSARAY YAYLAK, AKSARAY PEMBE AKSARAY SİPAHİ, HİRFANLI GRİ, ORTAKÖY PEMBE 4X40X40</v>
          </cell>
          <cell r="D2054">
            <v>125.1</v>
          </cell>
        </row>
        <row r="2055">
          <cell r="A2055" t="str">
            <v>04.416/24A</v>
          </cell>
          <cell r="B2055" t="str">
            <v>M2</v>
          </cell>
          <cell r="C2055" t="str">
            <v>KIRKLARELİ BALABAN YEŞİLİ, BULANCAK FÜME 2X30X30</v>
          </cell>
          <cell r="D2055">
            <v>106.2</v>
          </cell>
        </row>
        <row r="2056">
          <cell r="A2056" t="str">
            <v>04.416/24B</v>
          </cell>
          <cell r="B2056" t="str">
            <v>M2</v>
          </cell>
          <cell r="C2056" t="str">
            <v>KIRKLARELİ BALABAN YEŞİLİ, BULANCAK FÜME 2X30XSERBEST BOY</v>
          </cell>
          <cell r="D2056">
            <v>103.5</v>
          </cell>
        </row>
        <row r="2057">
          <cell r="A2057" t="str">
            <v>04.416/24C</v>
          </cell>
          <cell r="B2057" t="str">
            <v>M2</v>
          </cell>
          <cell r="C2057" t="str">
            <v>KIRKLARELİ BALABAN YEŞİLİ, BULANCAK FÜME 2X40X40</v>
          </cell>
          <cell r="D2057">
            <v>112.5</v>
          </cell>
        </row>
        <row r="2058">
          <cell r="A2058" t="str">
            <v>04.416/24D</v>
          </cell>
          <cell r="B2058" t="str">
            <v>M2</v>
          </cell>
          <cell r="C2058" t="str">
            <v>KIRKLARELİ BALABAN YEŞİLİ, BULANCAK FÜME 3X30X30</v>
          </cell>
          <cell r="D2058">
            <v>144</v>
          </cell>
        </row>
        <row r="2059">
          <cell r="A2059" t="str">
            <v>04.416/24E</v>
          </cell>
          <cell r="B2059" t="str">
            <v>M2</v>
          </cell>
          <cell r="C2059" t="str">
            <v>KIRKLARELİ BALABAN YEŞİLİ, BULANCAK FÜME 3X30XSERBEST BOY</v>
          </cell>
          <cell r="D2059">
            <v>140.4</v>
          </cell>
        </row>
        <row r="2060">
          <cell r="A2060" t="str">
            <v>04.416/24F</v>
          </cell>
          <cell r="B2060" t="str">
            <v>M2</v>
          </cell>
          <cell r="C2060" t="str">
            <v>KIRKLARELİ BALABAN YEŞİLİ, BULANCAK FÜME 3X40X40</v>
          </cell>
          <cell r="D2060">
            <v>151.19999999999999</v>
          </cell>
        </row>
        <row r="2061">
          <cell r="A2061" t="str">
            <v>04.416/24G</v>
          </cell>
          <cell r="B2061" t="str">
            <v>M2</v>
          </cell>
          <cell r="C2061" t="str">
            <v>KIRKLARELİ BALABAN YEŞİLİ, BULANCAK FÜME 4X30X30</v>
          </cell>
          <cell r="D2061">
            <v>158.4</v>
          </cell>
        </row>
        <row r="2062">
          <cell r="A2062" t="str">
            <v>04.416/24H</v>
          </cell>
          <cell r="B2062" t="str">
            <v>M2</v>
          </cell>
          <cell r="C2062" t="str">
            <v>KIRKLARELİ BALABAN YEŞİLİ, BULANCAK FÜME 4X30XSERBEST BOY</v>
          </cell>
          <cell r="D2062">
            <v>154.80000000000001</v>
          </cell>
        </row>
        <row r="2063">
          <cell r="A2063" t="str">
            <v>04.416/24İ</v>
          </cell>
          <cell r="B2063" t="str">
            <v>M2</v>
          </cell>
          <cell r="C2063" t="str">
            <v>KIRKLARELİ BALABAN YEŞİLİ, BULANCAK FÜME 4X40X40</v>
          </cell>
          <cell r="D2063">
            <v>166.5</v>
          </cell>
        </row>
        <row r="2064">
          <cell r="A2064" t="str">
            <v>04.416/25A</v>
          </cell>
          <cell r="B2064" t="str">
            <v>M2</v>
          </cell>
          <cell r="C2064" t="str">
            <v>DOĞAL (AFRİKA RED) KIRMIZI 2X30X30</v>
          </cell>
          <cell r="D2064">
            <v>140.25</v>
          </cell>
        </row>
        <row r="2065">
          <cell r="A2065" t="str">
            <v>04.416/25B</v>
          </cell>
          <cell r="B2065" t="str">
            <v>M2</v>
          </cell>
          <cell r="C2065" t="str">
            <v>DOĞAL (AFRİKA RED) KIRMIZI 2X30XSERBEST BOY</v>
          </cell>
          <cell r="D2065">
            <v>135</v>
          </cell>
        </row>
        <row r="2066">
          <cell r="A2066" t="str">
            <v>04.416/25C</v>
          </cell>
          <cell r="B2066" t="str">
            <v>M2</v>
          </cell>
          <cell r="C2066" t="str">
            <v>DOĞAL (AFRİKA RED) KIRMIZI 2X40X40</v>
          </cell>
          <cell r="D2066">
            <v>159</v>
          </cell>
        </row>
        <row r="2067">
          <cell r="A2067" t="str">
            <v>04.416/25D</v>
          </cell>
          <cell r="B2067" t="str">
            <v>M2</v>
          </cell>
          <cell r="C2067" t="str">
            <v>DOĞAL (AFRİKA RED) KIRMIZI 3X30X30</v>
          </cell>
          <cell r="D2067">
            <v>189</v>
          </cell>
        </row>
        <row r="2068">
          <cell r="A2068" t="str">
            <v>04.416/25E</v>
          </cell>
          <cell r="B2068" t="str">
            <v>M2</v>
          </cell>
          <cell r="C2068" t="str">
            <v>DOĞAL (AFRİKA RED) KIRMIZI 3X30XSERBEST BOY</v>
          </cell>
          <cell r="D2068">
            <v>186.75</v>
          </cell>
        </row>
        <row r="2069">
          <cell r="A2069" t="str">
            <v>04.416/25F</v>
          </cell>
          <cell r="B2069" t="str">
            <v>M2</v>
          </cell>
          <cell r="C2069" t="str">
            <v>DOĞAL (AFRİKA RED) KIRMIZI 3X40X40</v>
          </cell>
          <cell r="D2069">
            <v>213.75</v>
          </cell>
        </row>
        <row r="2070">
          <cell r="A2070" t="str">
            <v>04.416/25G</v>
          </cell>
          <cell r="B2070" t="str">
            <v>M2</v>
          </cell>
          <cell r="C2070" t="str">
            <v>DOĞAL (AFRİKA RED) KIRMIZI 4X30X30</v>
          </cell>
          <cell r="D2070">
            <v>226.5</v>
          </cell>
        </row>
        <row r="2071">
          <cell r="A2071" t="str">
            <v>04.416/25H</v>
          </cell>
          <cell r="B2071" t="str">
            <v>M2</v>
          </cell>
          <cell r="C2071" t="str">
            <v>DOĞAL (AFRİKA RED) KIRMIZI 4X30XSERBEST BOY</v>
          </cell>
          <cell r="D2071">
            <v>224.25</v>
          </cell>
        </row>
        <row r="2072">
          <cell r="A2072" t="str">
            <v>04.416/25İ</v>
          </cell>
          <cell r="B2072" t="str">
            <v>M2</v>
          </cell>
          <cell r="C2072" t="str">
            <v>DOĞAL (AFRİKA RED) KIRMIZI 4X40X40</v>
          </cell>
          <cell r="D2072">
            <v>256.5</v>
          </cell>
        </row>
        <row r="2073">
          <cell r="A2073" t="str">
            <v>04.416/26A</v>
          </cell>
          <cell r="B2073" t="str">
            <v>M2</v>
          </cell>
          <cell r="C2073" t="str">
            <v>TRAVERTEN AÇIK TRAVERTEN 2X30X30</v>
          </cell>
          <cell r="D2073">
            <v>21.6</v>
          </cell>
        </row>
        <row r="2074">
          <cell r="A2074" t="str">
            <v>04.416/26B</v>
          </cell>
          <cell r="B2074" t="str">
            <v>M2</v>
          </cell>
          <cell r="C2074" t="str">
            <v>TRAVERTEN AÇIK TRAVERTEN 2X30XSERBEST BOY</v>
          </cell>
          <cell r="D2074">
            <v>19.8</v>
          </cell>
        </row>
        <row r="2075">
          <cell r="A2075" t="str">
            <v>04.416/26C</v>
          </cell>
          <cell r="B2075" t="str">
            <v>M2</v>
          </cell>
          <cell r="C2075" t="str">
            <v>TRAVERTEN AÇIK TRAVERTEN 2X40X40</v>
          </cell>
          <cell r="D2075">
            <v>23.4</v>
          </cell>
        </row>
        <row r="2076">
          <cell r="A2076" t="str">
            <v>04.416/26D</v>
          </cell>
          <cell r="B2076" t="str">
            <v>M2</v>
          </cell>
          <cell r="C2076" t="str">
            <v>TRAVERTEN AÇIK TRAVERTEN 3X30X30</v>
          </cell>
          <cell r="D2076">
            <v>23.4</v>
          </cell>
        </row>
        <row r="2077">
          <cell r="A2077" t="str">
            <v>04.416/26E</v>
          </cell>
          <cell r="B2077" t="str">
            <v>M2</v>
          </cell>
          <cell r="C2077" t="str">
            <v>TRAVERTEN AÇIK TRAVERTEN 3X30XSERBEST BOY</v>
          </cell>
          <cell r="D2077">
            <v>21.6</v>
          </cell>
        </row>
        <row r="2078">
          <cell r="A2078" t="str">
            <v>04.416/26F</v>
          </cell>
          <cell r="B2078" t="str">
            <v>M2</v>
          </cell>
          <cell r="C2078" t="str">
            <v>TRAVERTEN AÇIK TRAVERTEN 3X40X40</v>
          </cell>
          <cell r="D2078">
            <v>26.1</v>
          </cell>
        </row>
        <row r="2079">
          <cell r="A2079" t="str">
            <v>04.416/26G</v>
          </cell>
          <cell r="B2079" t="str">
            <v>M2</v>
          </cell>
          <cell r="C2079" t="str">
            <v>TRAVERTEN AÇIK TRAVERTEN 4X30X30</v>
          </cell>
          <cell r="D2079">
            <v>27</v>
          </cell>
        </row>
        <row r="2080">
          <cell r="A2080" t="str">
            <v>04.416/26H</v>
          </cell>
          <cell r="B2080" t="str">
            <v>M2</v>
          </cell>
          <cell r="C2080" t="str">
            <v>TRAVERTEN AÇIK TRAVERTEN 4X30XSERBEST BOY</v>
          </cell>
          <cell r="D2080">
            <v>25.2</v>
          </cell>
        </row>
        <row r="2081">
          <cell r="A2081" t="str">
            <v>04.416/26İ</v>
          </cell>
          <cell r="B2081" t="str">
            <v>M2</v>
          </cell>
          <cell r="C2081" t="str">
            <v>TRAVERTEN AÇIK TRAVERTEN 4X40X40</v>
          </cell>
          <cell r="D2081">
            <v>29.7</v>
          </cell>
        </row>
        <row r="2082">
          <cell r="A2082" t="str">
            <v>04.416/27A</v>
          </cell>
          <cell r="B2082" t="str">
            <v>M2</v>
          </cell>
          <cell r="C2082" t="str">
            <v>KOYU TRAVERTEN 2X30X30</v>
          </cell>
          <cell r="D2082">
            <v>16.2</v>
          </cell>
        </row>
        <row r="2083">
          <cell r="A2083" t="str">
            <v>04.416/27B</v>
          </cell>
          <cell r="B2083" t="str">
            <v>M2</v>
          </cell>
          <cell r="C2083" t="str">
            <v>KOYU TRAVERTEN 2X30XSERBEST BOY</v>
          </cell>
          <cell r="D2083">
            <v>14.4</v>
          </cell>
        </row>
        <row r="2084">
          <cell r="A2084" t="str">
            <v>04.416/27C</v>
          </cell>
          <cell r="B2084" t="str">
            <v>M2</v>
          </cell>
          <cell r="C2084" t="str">
            <v>KOYU TRAVERTEN 2X40X40</v>
          </cell>
          <cell r="D2084">
            <v>18</v>
          </cell>
        </row>
        <row r="2085">
          <cell r="A2085" t="str">
            <v>04.416/27D</v>
          </cell>
          <cell r="B2085" t="str">
            <v>M2</v>
          </cell>
          <cell r="C2085" t="str">
            <v>KOYU TRAVERTEN 3X30X30</v>
          </cell>
          <cell r="D2085">
            <v>20.7</v>
          </cell>
        </row>
        <row r="2086">
          <cell r="A2086" t="str">
            <v>04.416/27E</v>
          </cell>
          <cell r="B2086" t="str">
            <v>M2</v>
          </cell>
          <cell r="C2086" t="str">
            <v>KOYU TRAVERTEN 3X30XSERBEST BOY</v>
          </cell>
          <cell r="D2086">
            <v>18.899999999999999</v>
          </cell>
        </row>
        <row r="2087">
          <cell r="A2087" t="str">
            <v>04.416/27F</v>
          </cell>
          <cell r="B2087" t="str">
            <v>M2</v>
          </cell>
          <cell r="C2087" t="str">
            <v>KOYU TRAVERTEN 3X40X40</v>
          </cell>
          <cell r="D2087">
            <v>22.5</v>
          </cell>
        </row>
        <row r="2088">
          <cell r="A2088" t="str">
            <v>04.416/27G</v>
          </cell>
          <cell r="B2088" t="str">
            <v>M2</v>
          </cell>
          <cell r="C2088" t="str">
            <v>KOYU TRAVERTEN 4X30X30</v>
          </cell>
          <cell r="D2088">
            <v>24.3</v>
          </cell>
        </row>
        <row r="2089">
          <cell r="A2089" t="str">
            <v>04.416/27H</v>
          </cell>
          <cell r="B2089" t="str">
            <v>M2</v>
          </cell>
          <cell r="C2089" t="str">
            <v>KOYU TRAVERTEN 4X30XSERBEST BOY</v>
          </cell>
          <cell r="D2089">
            <v>22.5</v>
          </cell>
        </row>
        <row r="2090">
          <cell r="A2090" t="str">
            <v>04.416/27İ</v>
          </cell>
          <cell r="B2090" t="str">
            <v>M2</v>
          </cell>
          <cell r="C2090" t="str">
            <v>KOYU TRAVERTEN 4X40X40</v>
          </cell>
          <cell r="D2090">
            <v>26.1</v>
          </cell>
        </row>
        <row r="2091">
          <cell r="A2091" t="str">
            <v>04.425/1A</v>
          </cell>
          <cell r="B2091" t="str">
            <v>AD</v>
          </cell>
          <cell r="C2091" t="str">
            <v>ANDEZİT BORDÜR VE PLAKLAR (TS 10835) 10X10X50</v>
          </cell>
          <cell r="D2091">
            <v>5.76</v>
          </cell>
        </row>
        <row r="2092">
          <cell r="A2092" t="str">
            <v>04.425/1B</v>
          </cell>
          <cell r="B2092" t="str">
            <v>AD</v>
          </cell>
          <cell r="C2092" t="str">
            <v>ANDEZİT BORDÜR VE PLAKLAR (TS 10835) 10X15X50</v>
          </cell>
          <cell r="D2092">
            <v>7.92</v>
          </cell>
        </row>
        <row r="2093">
          <cell r="A2093" t="str">
            <v>04.425/1C</v>
          </cell>
          <cell r="B2093" t="str">
            <v>AD</v>
          </cell>
          <cell r="C2093" t="str">
            <v>ANDEZİT BORDÜR VE PLAKLAR (TS 10835) 10X20X50</v>
          </cell>
          <cell r="D2093">
            <v>9</v>
          </cell>
        </row>
        <row r="2094">
          <cell r="A2094" t="str">
            <v>04.425/1D</v>
          </cell>
          <cell r="B2094" t="str">
            <v>AD</v>
          </cell>
          <cell r="C2094" t="str">
            <v>ANDEZİT BORDÜR VE PLAKLAR (TS 10835) 10X25X50</v>
          </cell>
          <cell r="D2094">
            <v>10.44</v>
          </cell>
        </row>
        <row r="2095">
          <cell r="A2095" t="str">
            <v>04.425/1E</v>
          </cell>
          <cell r="B2095" t="str">
            <v>AD</v>
          </cell>
          <cell r="C2095" t="str">
            <v>ANDEZİT BORDÜR VE PLAKLAR (TS 10835) 10X30X50</v>
          </cell>
          <cell r="D2095">
            <v>11.16</v>
          </cell>
        </row>
        <row r="2096">
          <cell r="A2096" t="str">
            <v>04.425/1F</v>
          </cell>
          <cell r="B2096" t="str">
            <v>AD</v>
          </cell>
          <cell r="C2096" t="str">
            <v>ANDEZİT BORDÜR VE PLAKLAR (TS 10835) 15X15X50</v>
          </cell>
          <cell r="D2096">
            <v>14.4</v>
          </cell>
        </row>
        <row r="2097">
          <cell r="A2097" t="str">
            <v>04.425/1G</v>
          </cell>
          <cell r="B2097" t="str">
            <v>AD</v>
          </cell>
          <cell r="C2097" t="str">
            <v>ANDEZİT BORDÜR VE PLAKLAR (TS 10835) 15X20X50</v>
          </cell>
          <cell r="D2097">
            <v>16.559999999999999</v>
          </cell>
        </row>
        <row r="2098">
          <cell r="A2098" t="str">
            <v>04.425/1H</v>
          </cell>
          <cell r="B2098" t="str">
            <v>AD</v>
          </cell>
          <cell r="C2098" t="str">
            <v>ANDEZİT BORDÜR VE PLAKLAR (TS 10835) 15X25X50</v>
          </cell>
          <cell r="D2098">
            <v>19.440000000000001</v>
          </cell>
        </row>
        <row r="2099">
          <cell r="A2099" t="str">
            <v>04.425/1İ</v>
          </cell>
          <cell r="B2099" t="str">
            <v>AD</v>
          </cell>
          <cell r="C2099" t="str">
            <v>ANDEZİT BORDÜR VE PLAKLAR (TS 10835) 15X30X50</v>
          </cell>
          <cell r="D2099">
            <v>20.16</v>
          </cell>
        </row>
        <row r="2100">
          <cell r="A2100" t="str">
            <v>04.425/1J</v>
          </cell>
          <cell r="B2100" t="str">
            <v>AD</v>
          </cell>
          <cell r="C2100" t="str">
            <v>ANDEZİT BORDÜR VE PLAKLAR (TS 10835) 15X40X50 (YATIK BORDÜR)</v>
          </cell>
          <cell r="D2100">
            <v>21.6</v>
          </cell>
        </row>
        <row r="2101">
          <cell r="A2101" t="str">
            <v>04.425/1K</v>
          </cell>
          <cell r="B2101" t="str">
            <v>AD</v>
          </cell>
          <cell r="C2101" t="str">
            <v>ANDEZİT BORDÜR VE PLAKLAR (TS 10835) 10X10X70</v>
          </cell>
          <cell r="D2101">
            <v>8.06</v>
          </cell>
        </row>
        <row r="2102">
          <cell r="A2102" t="str">
            <v>04.425/1L</v>
          </cell>
          <cell r="B2102" t="str">
            <v>AD</v>
          </cell>
          <cell r="C2102" t="str">
            <v>ANDEZİT BORDÜR VE PLAKLAR (TS 10835) 10X15X70</v>
          </cell>
          <cell r="D2102">
            <v>11.09</v>
          </cell>
        </row>
        <row r="2103">
          <cell r="A2103" t="str">
            <v>04.425/1M</v>
          </cell>
          <cell r="B2103" t="str">
            <v>AD</v>
          </cell>
          <cell r="C2103" t="str">
            <v>ANDEZİT BORDÜR VE PLAKLAR (TS 10835) 10X20X70</v>
          </cell>
          <cell r="D2103">
            <v>12.6</v>
          </cell>
        </row>
        <row r="2104">
          <cell r="A2104" t="str">
            <v>04.425/1N</v>
          </cell>
          <cell r="B2104" t="str">
            <v>AD</v>
          </cell>
          <cell r="C2104" t="str">
            <v>ANDEZİT BORDÜR VE PLAKLAR (TS 10835) 10X25X70</v>
          </cell>
          <cell r="D2104">
            <v>14.62</v>
          </cell>
        </row>
        <row r="2105">
          <cell r="A2105" t="str">
            <v>04.425/1O</v>
          </cell>
          <cell r="B2105" t="str">
            <v>AD</v>
          </cell>
          <cell r="C2105" t="str">
            <v>ANDEZİT BORDÜR VE PLAKLAR (TS 10835) 10X30X70</v>
          </cell>
          <cell r="D2105">
            <v>15.62</v>
          </cell>
        </row>
        <row r="2106">
          <cell r="A2106" t="str">
            <v>04.425/1P</v>
          </cell>
          <cell r="B2106" t="str">
            <v>AD</v>
          </cell>
          <cell r="C2106" t="str">
            <v>ANDEZİT BORDÜR VE PLAKLAR (TS 10835) 15X15X70</v>
          </cell>
          <cell r="D2106">
            <v>20.16</v>
          </cell>
        </row>
        <row r="2107">
          <cell r="A2107" t="str">
            <v>04.425/1R</v>
          </cell>
          <cell r="B2107" t="str">
            <v>AD</v>
          </cell>
          <cell r="C2107" t="str">
            <v>ANDEZİT BORDÜR VE PLAKLAR (TS 10835) 15X20X70</v>
          </cell>
          <cell r="D2107">
            <v>23.18</v>
          </cell>
        </row>
        <row r="2108">
          <cell r="A2108" t="str">
            <v>04.425/1S</v>
          </cell>
          <cell r="B2108" t="str">
            <v>AD</v>
          </cell>
          <cell r="C2108" t="str">
            <v>ANDEZİT BORDÜR VE PLAKLAR (TS 10835) 15X25X70</v>
          </cell>
          <cell r="D2108">
            <v>27.22</v>
          </cell>
        </row>
        <row r="2109">
          <cell r="A2109" t="str">
            <v>04.425/1T</v>
          </cell>
          <cell r="B2109" t="str">
            <v>AD</v>
          </cell>
          <cell r="C2109" t="str">
            <v>ANDEZİT BORDÜR VE PLAKLAR (TS 10835) 15X30X70</v>
          </cell>
          <cell r="D2109">
            <v>28.22</v>
          </cell>
        </row>
        <row r="2110">
          <cell r="A2110" t="str">
            <v>04.425/1U</v>
          </cell>
          <cell r="B2110" t="str">
            <v>AD</v>
          </cell>
          <cell r="C2110" t="str">
            <v>ANDEZİT BORDÜR VE PLAKLAR (TS 10835) 15X40X70</v>
          </cell>
          <cell r="D2110">
            <v>30.24</v>
          </cell>
        </row>
        <row r="2111">
          <cell r="A2111" t="str">
            <v>04.425/1V</v>
          </cell>
          <cell r="B2111" t="str">
            <v>M</v>
          </cell>
          <cell r="C2111" t="str">
            <v>ANDEZİT BORDÜR VE PLAKLAR (TS 10835) 8X20X50 OLUK TAŞI</v>
          </cell>
          <cell r="D2111">
            <v>21.6</v>
          </cell>
        </row>
        <row r="2112">
          <cell r="A2112" t="str">
            <v>04.425/2A1</v>
          </cell>
          <cell r="B2112" t="str">
            <v>M2</v>
          </cell>
          <cell r="C2112" t="str">
            <v>ANDEZİT PLAKLAR 3 CM KALINLIĞINDA 15X15 CM EBATLI</v>
          </cell>
          <cell r="D2112">
            <v>20.77</v>
          </cell>
        </row>
        <row r="2113">
          <cell r="A2113" t="str">
            <v>04.425/2A2</v>
          </cell>
          <cell r="B2113" t="str">
            <v>M2</v>
          </cell>
          <cell r="C2113" t="str">
            <v>ANDEZİT PLAKLAR  3 CM KALINLIĞINDA 20X20 CM EBATLI</v>
          </cell>
          <cell r="D2113">
            <v>21.47</v>
          </cell>
        </row>
        <row r="2114">
          <cell r="A2114" t="str">
            <v>04.425/2A3</v>
          </cell>
          <cell r="B2114" t="str">
            <v>M2</v>
          </cell>
          <cell r="C2114" t="str">
            <v>ANDEZİT PLAKLAR  3 CM KALINLIĞINDA 30X30 CM EBATLI</v>
          </cell>
          <cell r="D2114">
            <v>24.23</v>
          </cell>
        </row>
        <row r="2115">
          <cell r="A2115" t="str">
            <v>04.425/2A4</v>
          </cell>
          <cell r="B2115" t="str">
            <v>M2</v>
          </cell>
          <cell r="C2115" t="str">
            <v>ANDEZİT PLAKLAR  3 CM KALINLIĞINDA 40X40 CM EBATLI</v>
          </cell>
          <cell r="D2115">
            <v>27.69</v>
          </cell>
        </row>
        <row r="2116">
          <cell r="A2116" t="str">
            <v>04.425/2A5</v>
          </cell>
          <cell r="B2116" t="str">
            <v>M2</v>
          </cell>
          <cell r="C2116" t="str">
            <v>ANDEZİT PLAKLAR  3 CM KALINLIĞINDA 50X50 CM EBATLI</v>
          </cell>
          <cell r="D2116">
            <v>31.16</v>
          </cell>
          <cell r="E2116">
            <v>31.16</v>
          </cell>
          <cell r="F2116">
            <v>31.16</v>
          </cell>
        </row>
        <row r="2117">
          <cell r="A2117" t="str">
            <v>04.425/2A6</v>
          </cell>
          <cell r="B2117" t="str">
            <v>M2</v>
          </cell>
          <cell r="C2117" t="str">
            <v>ANDEZİT PLAKLAR  3 CM KALINLIĞINDA 15 CM X SERBEST BOY</v>
          </cell>
          <cell r="D2117">
            <v>17.309999999999999</v>
          </cell>
        </row>
        <row r="2118">
          <cell r="A2118" t="str">
            <v>04.425/2A7</v>
          </cell>
          <cell r="B2118" t="str">
            <v>M2</v>
          </cell>
          <cell r="C2118" t="str">
            <v>ANDEZİT PLAKLAR  3 CM KALINLIĞINDA 20 CM X SERBEST BOY</v>
          </cell>
          <cell r="D2118">
            <v>18.690000000000001</v>
          </cell>
        </row>
        <row r="2119">
          <cell r="A2119" t="str">
            <v>04.425/2A8</v>
          </cell>
          <cell r="B2119" t="str">
            <v>M2</v>
          </cell>
          <cell r="C2119" t="str">
            <v>ANDEZİT PLAKLAR  3 CM KALINLIĞINDA 30CM X SERBEST BOY</v>
          </cell>
          <cell r="D2119">
            <v>20.77</v>
          </cell>
        </row>
        <row r="2120">
          <cell r="A2120" t="str">
            <v>04.425/2A9</v>
          </cell>
          <cell r="B2120" t="str">
            <v>M2</v>
          </cell>
          <cell r="C2120" t="str">
            <v>ANDEZİT PLAKLAR  3 CM KALINLIĞINDA 40 CM X SERBEST BOY</v>
          </cell>
          <cell r="D2120">
            <v>24.92</v>
          </cell>
        </row>
        <row r="2121">
          <cell r="A2121" t="str">
            <v>04.425/2A10</v>
          </cell>
          <cell r="B2121" t="str">
            <v>M2</v>
          </cell>
          <cell r="C2121" t="str">
            <v>ANDEZİT PLAKLAR  3 CM KALINLIĞINDA 50 CM X SERBEST BOY</v>
          </cell>
          <cell r="D2121">
            <v>27.69</v>
          </cell>
        </row>
        <row r="2122">
          <cell r="A2122" t="str">
            <v>04.425/2B1</v>
          </cell>
          <cell r="B2122" t="str">
            <v>M2</v>
          </cell>
          <cell r="C2122" t="str">
            <v>ANDEZİT PLAKLAR 4 CM KALINLIĞINDA 15X15 CM EBATLI</v>
          </cell>
          <cell r="D2122">
            <v>24.23</v>
          </cell>
        </row>
        <row r="2123">
          <cell r="A2123" t="str">
            <v>04.425/2B2</v>
          </cell>
          <cell r="B2123" t="str">
            <v>M2</v>
          </cell>
          <cell r="C2123" t="str">
            <v>ANDEZİT PLAKLAR 4 CM KALINLIĞINDA  20X20 CM EBATLI</v>
          </cell>
          <cell r="D2123">
            <v>24.92</v>
          </cell>
        </row>
        <row r="2124">
          <cell r="A2124" t="str">
            <v>04.425/2B3</v>
          </cell>
          <cell r="B2124" t="str">
            <v>M2</v>
          </cell>
          <cell r="C2124" t="str">
            <v>ANDEZİT PLAKLAR 4 CM KALINLIĞINDA  30X30 CM EBATLI</v>
          </cell>
          <cell r="D2124">
            <v>27.69</v>
          </cell>
        </row>
        <row r="2125">
          <cell r="A2125" t="str">
            <v>04.425/2B4</v>
          </cell>
          <cell r="B2125" t="str">
            <v>M2</v>
          </cell>
          <cell r="C2125" t="str">
            <v>ANDEZİT PLAKLAR 4 CM KALINLIĞINDA  40X40 CM EBATLI</v>
          </cell>
          <cell r="D2125">
            <v>30.47</v>
          </cell>
        </row>
        <row r="2126">
          <cell r="A2126" t="str">
            <v>04.425/2B5</v>
          </cell>
          <cell r="B2126" t="str">
            <v>M2</v>
          </cell>
          <cell r="C2126" t="str">
            <v>ANDEZİT PLAKLAR 4 CM KALINLIĞINDA  50X50 CM EBATLI</v>
          </cell>
          <cell r="D2126">
            <v>31.16</v>
          </cell>
        </row>
        <row r="2127">
          <cell r="A2127" t="str">
            <v>04.425/2B6</v>
          </cell>
          <cell r="B2127" t="str">
            <v>M2</v>
          </cell>
          <cell r="C2127" t="str">
            <v>ANDEZİT PLAKLAR 4 CM KALINLIĞINDA  15CM X SERBEST BOY</v>
          </cell>
          <cell r="D2127">
            <v>20.77</v>
          </cell>
        </row>
        <row r="2128">
          <cell r="A2128" t="str">
            <v>04.425/2B7</v>
          </cell>
          <cell r="B2128" t="str">
            <v>M2</v>
          </cell>
          <cell r="C2128" t="str">
            <v>ANDEZİT PLAKLAR 4 CM KALINLIĞINDA  20CM X SERBEST BOY</v>
          </cell>
          <cell r="D2128">
            <v>22.16</v>
          </cell>
        </row>
        <row r="2129">
          <cell r="A2129" t="str">
            <v>04.425/2B8</v>
          </cell>
          <cell r="B2129" t="str">
            <v>M2</v>
          </cell>
          <cell r="C2129" t="str">
            <v>ANDEZİT PLAKLAR 4 CM KALINLIĞINDA  30CM X SERBEST BOY</v>
          </cell>
          <cell r="D2129">
            <v>24.23</v>
          </cell>
        </row>
        <row r="2130">
          <cell r="A2130" t="str">
            <v>04.425/2B9</v>
          </cell>
          <cell r="B2130" t="str">
            <v>M2</v>
          </cell>
          <cell r="C2130" t="str">
            <v>ANDEZİT PLAKLAR 4 CM KALINLIĞINDA  40CM X SERBEST BOY</v>
          </cell>
          <cell r="D2130">
            <v>25.97</v>
          </cell>
        </row>
        <row r="2131">
          <cell r="A2131" t="str">
            <v>04.425/2B10</v>
          </cell>
          <cell r="B2131" t="str">
            <v>M2</v>
          </cell>
          <cell r="C2131" t="str">
            <v>ANDEZİT PLAKLAR 4 CM KALINLIĞINDA  50CM X SERBEST BOY</v>
          </cell>
          <cell r="D2131">
            <v>27.69</v>
          </cell>
        </row>
        <row r="2132">
          <cell r="A2132" t="str">
            <v>04.425/2C1</v>
          </cell>
          <cell r="B2132" t="str">
            <v>M2</v>
          </cell>
          <cell r="C2132" t="str">
            <v>ANDEZİT PLAKLAR 5 CM KALINLIĞINDA 15X15 CM EBATLI</v>
          </cell>
          <cell r="D2132">
            <v>25.61</v>
          </cell>
        </row>
        <row r="2133">
          <cell r="A2133" t="str">
            <v>04.425/2C2</v>
          </cell>
          <cell r="B2133" t="str">
            <v>M2</v>
          </cell>
          <cell r="C2133" t="str">
            <v>ANDEZİT PLAKLAR 5 CM KALINLIĞINDA 20X20CM EBATLI</v>
          </cell>
          <cell r="D2133">
            <v>27</v>
          </cell>
        </row>
        <row r="2134">
          <cell r="A2134" t="str">
            <v>04.425/2C3</v>
          </cell>
          <cell r="B2134" t="str">
            <v>M2</v>
          </cell>
          <cell r="C2134" t="str">
            <v>ANDEZİT PLAKLAR 5 CM KALINLIĞINDA 30X30 CM EBATLI</v>
          </cell>
          <cell r="D2134">
            <v>29.08</v>
          </cell>
        </row>
        <row r="2135">
          <cell r="A2135" t="str">
            <v>04.425/2C4</v>
          </cell>
          <cell r="B2135" t="str">
            <v>M2</v>
          </cell>
          <cell r="C2135" t="str">
            <v>ANDEZİT PLAKLAR 5 CM KALINLIĞINDA 40X40 CM EBATLI</v>
          </cell>
          <cell r="D2135">
            <v>31.84</v>
          </cell>
        </row>
        <row r="2136">
          <cell r="A2136" t="str">
            <v>04.425/2C5</v>
          </cell>
          <cell r="B2136" t="str">
            <v>M2</v>
          </cell>
          <cell r="C2136" t="str">
            <v>ANDEZİT PLAKLAR 5 CM KALINLIĞINDA 50X50 CM EBATLI</v>
          </cell>
          <cell r="D2136">
            <v>33.92</v>
          </cell>
        </row>
        <row r="2137">
          <cell r="A2137" t="str">
            <v>04.425/2C6</v>
          </cell>
          <cell r="B2137" t="str">
            <v>M2</v>
          </cell>
          <cell r="C2137" t="str">
            <v>ANDEZİT PLAKLAR 5 CM KALINLIĞINDA  15CM X SERBEST BOY</v>
          </cell>
          <cell r="D2137">
            <v>22.16</v>
          </cell>
        </row>
        <row r="2138">
          <cell r="A2138" t="str">
            <v>04.425/2C7</v>
          </cell>
          <cell r="B2138" t="str">
            <v>M2</v>
          </cell>
          <cell r="C2138" t="str">
            <v>ANDEZİT PLAKLAR 5 CM KALINLIĞINDA  20CM X SERBEST BOY</v>
          </cell>
          <cell r="D2138">
            <v>23.54</v>
          </cell>
        </row>
        <row r="2139">
          <cell r="A2139" t="str">
            <v>04.425/2C8</v>
          </cell>
          <cell r="B2139" t="str">
            <v>M2</v>
          </cell>
          <cell r="C2139" t="str">
            <v>ANDEZİT PLAKLAR 5 CM KALINLIĞINDA  30CM X SERBEST BOY</v>
          </cell>
          <cell r="D2139">
            <v>25.61</v>
          </cell>
        </row>
        <row r="2140">
          <cell r="A2140" t="str">
            <v>04.425/2C9</v>
          </cell>
          <cell r="B2140" t="str">
            <v>M2</v>
          </cell>
          <cell r="C2140" t="str">
            <v>ANDEZİT PLAKLAR 5 CM KALINLIĞINDA  40CM X SERBEST BOY</v>
          </cell>
          <cell r="D2140">
            <v>27.34</v>
          </cell>
        </row>
        <row r="2141">
          <cell r="A2141" t="str">
            <v>04.425/2C10</v>
          </cell>
          <cell r="B2141" t="str">
            <v>M2</v>
          </cell>
          <cell r="C2141" t="str">
            <v>ANDEZİT PLAKLAR 5 CM KALINLIĞINDA  50CM X SERBEST BOY</v>
          </cell>
          <cell r="D2141">
            <v>29.08</v>
          </cell>
        </row>
        <row r="2142">
          <cell r="A2142" t="str">
            <v>04.425/2D1</v>
          </cell>
          <cell r="B2142" t="str">
            <v>M2</v>
          </cell>
          <cell r="C2142" t="str">
            <v>ANDEZİT PLAKLAR 6 CM KALINLIĞINDA 15X15 CM EBATLI</v>
          </cell>
          <cell r="D2142">
            <v>27</v>
          </cell>
        </row>
        <row r="2143">
          <cell r="A2143" t="str">
            <v>04.425/2D2</v>
          </cell>
          <cell r="B2143" t="str">
            <v>M2</v>
          </cell>
          <cell r="C2143" t="str">
            <v>ANDEZİT PLAKLAR 6 CM KALINLIĞINDA 20X20 CM EBATLI</v>
          </cell>
          <cell r="D2143">
            <v>28.39</v>
          </cell>
        </row>
        <row r="2144">
          <cell r="A2144" t="str">
            <v>04.425/2D3</v>
          </cell>
          <cell r="B2144" t="str">
            <v>M2</v>
          </cell>
          <cell r="C2144" t="str">
            <v>ANDEZİT PLAKLAR 6 CM KALINLIĞINDA 30X30 CM EBATLI</v>
          </cell>
          <cell r="D2144">
            <v>30.47</v>
          </cell>
        </row>
        <row r="2145">
          <cell r="A2145" t="str">
            <v>04.425/2D4</v>
          </cell>
          <cell r="B2145" t="str">
            <v>M2</v>
          </cell>
          <cell r="C2145" t="str">
            <v>ANDEZİT PLAKLAR 6 CM KALINLIĞINDA 40X40 CM EBATLI</v>
          </cell>
          <cell r="D2145">
            <v>33.229999999999997</v>
          </cell>
        </row>
        <row r="2146">
          <cell r="A2146" t="str">
            <v>04.425/2D5</v>
          </cell>
          <cell r="B2146" t="str">
            <v>M2</v>
          </cell>
          <cell r="C2146" t="str">
            <v>ANDEZİT PLAKLAR 6 CM KALINLIĞINDA 50X50 CM EBATLI</v>
          </cell>
          <cell r="D2146">
            <v>35.31</v>
          </cell>
        </row>
        <row r="2147">
          <cell r="A2147" t="str">
            <v>04.425/2D6</v>
          </cell>
          <cell r="B2147" t="str">
            <v>M2</v>
          </cell>
          <cell r="C2147" t="str">
            <v>ANDEZİT PLAKLAR 6 CM KALINLIĞINDA  15CM X SERBEST BOY</v>
          </cell>
          <cell r="D2147">
            <v>23.54</v>
          </cell>
        </row>
        <row r="2148">
          <cell r="A2148" t="str">
            <v>04.425/2D7</v>
          </cell>
          <cell r="B2148" t="str">
            <v>M2</v>
          </cell>
          <cell r="C2148" t="str">
            <v>ANDEZİT PLAKLAR 6 CM KALINLIĞINDA  20CM X SERBEST BOY</v>
          </cell>
          <cell r="D2148">
            <v>24.92</v>
          </cell>
        </row>
        <row r="2149">
          <cell r="A2149" t="str">
            <v>04.425/2D8</v>
          </cell>
          <cell r="B2149" t="str">
            <v>M2</v>
          </cell>
          <cell r="C2149" t="str">
            <v>ANDEZİT PLAKLAR 6 CM KALINLIĞINDA  30CM X SERBEST BOY</v>
          </cell>
          <cell r="D2149">
            <v>27</v>
          </cell>
        </row>
        <row r="2150">
          <cell r="A2150" t="str">
            <v>04.425/2D9</v>
          </cell>
          <cell r="B2150" t="str">
            <v>M2</v>
          </cell>
          <cell r="C2150" t="str">
            <v>ANDEZİT PLAKLAR 6 CM KALINLIĞINDA  40CM X SERBEST BOY</v>
          </cell>
          <cell r="D2150">
            <v>37.799999999999997</v>
          </cell>
        </row>
        <row r="2151">
          <cell r="A2151" t="str">
            <v>04.425/2D10</v>
          </cell>
          <cell r="B2151" t="str">
            <v>M2</v>
          </cell>
          <cell r="C2151" t="str">
            <v>ANDEZİT PLAKLAR 6 CM KALINLIĞINDA  50CM X SERBEST BOY</v>
          </cell>
          <cell r="D2151">
            <v>40.5</v>
          </cell>
        </row>
        <row r="2152">
          <cell r="A2152" t="str">
            <v>04.425/2E1</v>
          </cell>
          <cell r="B2152" t="str">
            <v>M2</v>
          </cell>
          <cell r="C2152" t="str">
            <v>ANDEZİT PLAKLAR 3 CM KALINLIĞINDA ÇARPMA TAŞ (6 CM KALINLIĞINDAKİ TAŞTAN ELDE EDİLEN) 10X10 CM EBATLI</v>
          </cell>
          <cell r="D2152">
            <v>28.39</v>
          </cell>
        </row>
        <row r="2153">
          <cell r="A2153" t="str">
            <v>04.425/2E2</v>
          </cell>
          <cell r="B2153" t="str">
            <v>M2</v>
          </cell>
          <cell r="C2153" t="str">
            <v>ANDEZİT PLAKLAR 3 CM KALINLIĞINDA ÇARPMA TAŞ (6 CM KALINLIĞINDAKİ TAŞTAN ELDE EDİLEN) 15X15 CM EBATLI</v>
          </cell>
          <cell r="D2153">
            <v>29.77</v>
          </cell>
        </row>
        <row r="2154">
          <cell r="A2154" t="str">
            <v>04.425/2E3</v>
          </cell>
          <cell r="B2154" t="str">
            <v>M2</v>
          </cell>
          <cell r="C2154" t="str">
            <v>ANDEZİT PLAKLAR 3 CM KALINLIĞINDA ÇARPMA TAŞ (6 CM KALINLIĞINDAKİ TAŞTAN ELDE EDİLEN) 20X20 CM EBATLI</v>
          </cell>
          <cell r="D2154">
            <v>31.16</v>
          </cell>
        </row>
        <row r="2155">
          <cell r="A2155" t="str">
            <v>04.425/2E4</v>
          </cell>
          <cell r="B2155" t="str">
            <v>M2</v>
          </cell>
          <cell r="C2155" t="str">
            <v>ANDEZİT PLAKLAR 3 CM KALINLIĞINDA ÇARPMA TAŞ (6 CM KALINLIĞINDAKİ TAŞTAN ELDE EDİLEN) 10CM X SERBEST BOY</v>
          </cell>
          <cell r="D2155">
            <v>24.92</v>
          </cell>
        </row>
        <row r="2156">
          <cell r="A2156" t="str">
            <v>04.425/2E5</v>
          </cell>
          <cell r="B2156" t="str">
            <v>M2</v>
          </cell>
          <cell r="C2156" t="str">
            <v>ANDEZİT PLAKLAR 3 CM KALINLIĞINDA ÇARPMA TAŞ (6 CM KALINLIĞINDAKİ TAŞTAN ELDE EDİLEN) 15CM X SERBEST BOY</v>
          </cell>
          <cell r="D2156">
            <v>25.61</v>
          </cell>
        </row>
        <row r="2157">
          <cell r="A2157" t="str">
            <v>04.425/2E6</v>
          </cell>
          <cell r="B2157" t="str">
            <v>M2</v>
          </cell>
          <cell r="C2157" t="str">
            <v>ANDEZİT PLAKLAR 3 CM KALINLIĞINDA ÇARPMA TAŞ (6 CM KALINLIĞINDAKİ TAŞTAN ELDE EDİLEN) 20CM X SERBEST BOY</v>
          </cell>
          <cell r="D2157">
            <v>26.31</v>
          </cell>
        </row>
        <row r="2158">
          <cell r="A2158" t="str">
            <v>04.425/4A</v>
          </cell>
          <cell r="B2158" t="str">
            <v>M2</v>
          </cell>
          <cell r="C2158" t="str">
            <v>KORGUN PEMBE (4 CM KALINLIĞINDA VE HER BOYUTTA)</v>
          </cell>
          <cell r="D2158">
            <v>24.95</v>
          </cell>
        </row>
        <row r="2159">
          <cell r="A2159" t="str">
            <v>04.425/4B</v>
          </cell>
          <cell r="B2159" t="str">
            <v>M2</v>
          </cell>
          <cell r="C2159" t="str">
            <v>KORGUN PEMBE (6 CM KALINLIĞINDA VE HER BOYUTTA)</v>
          </cell>
          <cell r="D2159">
            <v>31.76</v>
          </cell>
        </row>
        <row r="2160">
          <cell r="A2160" t="str">
            <v>04.425/4C</v>
          </cell>
          <cell r="B2160" t="str">
            <v>M2</v>
          </cell>
          <cell r="C2160" t="str">
            <v>KURŞUNLU SİYAH (4 CM KALINLIĞINDA VE HER BOYUTTA)</v>
          </cell>
          <cell r="D2160">
            <v>28.13</v>
          </cell>
        </row>
        <row r="2161">
          <cell r="A2161" t="str">
            <v>04.425/4D</v>
          </cell>
          <cell r="B2161" t="str">
            <v>M2</v>
          </cell>
          <cell r="C2161" t="str">
            <v>KURŞUNLU SİYAH (6 CM KALINLIĞINDA VE HER BOYUTTA)</v>
          </cell>
          <cell r="D2161">
            <v>35.39</v>
          </cell>
        </row>
        <row r="2162">
          <cell r="A2162" t="str">
            <v>04.426/1A</v>
          </cell>
          <cell r="B2162" t="str">
            <v>AD</v>
          </cell>
          <cell r="C2162" t="str">
            <v>BAZALT TAŞI (NOT: ARA DEĞERLER ENTERPOLASYONLA BULUNUR) BORDÜRLER 10X15X50 CM</v>
          </cell>
          <cell r="D2162">
            <v>6.3</v>
          </cell>
        </row>
        <row r="2163">
          <cell r="A2163" t="str">
            <v>04.426/1B</v>
          </cell>
          <cell r="B2163" t="str">
            <v>AD</v>
          </cell>
          <cell r="C2163" t="str">
            <v>BAZALT TAŞI (NOT: ARA DEĞERLER ENTERPOLASYONLA BULUNUR) BORDÜRLER 10X20X50 CM</v>
          </cell>
          <cell r="D2163">
            <v>8.1</v>
          </cell>
        </row>
        <row r="2164">
          <cell r="A2164" t="str">
            <v>04.426/1C</v>
          </cell>
          <cell r="B2164" t="str">
            <v>AD</v>
          </cell>
          <cell r="C2164" t="str">
            <v>BAZALT TAŞI (NOT: ARA DEĞERLER ENTERPOLASYONLA BULUNUR) BORDÜRLER 10X25X50 CM</v>
          </cell>
          <cell r="D2164">
            <v>9.9</v>
          </cell>
        </row>
        <row r="2165">
          <cell r="A2165" t="str">
            <v>04.426/1D</v>
          </cell>
          <cell r="B2165" t="str">
            <v>AD</v>
          </cell>
          <cell r="C2165" t="str">
            <v>BAZALT TAŞI (NOT: ARA DEĞERLER ENTERPOLASYONLA BULUNUR) BORDÜRLER 10X30X50 CM</v>
          </cell>
          <cell r="D2165">
            <v>11.7</v>
          </cell>
        </row>
        <row r="2166">
          <cell r="A2166" t="str">
            <v>04.426/2A</v>
          </cell>
          <cell r="B2166" t="str">
            <v>M2</v>
          </cell>
          <cell r="C2166" t="str">
            <v>BAZALT TAŞI (NOT: ARA DEĞERLER ENTERPOLASYONLA BULUNUR) PLAKLAR 2X30X30 CM</v>
          </cell>
          <cell r="D2166">
            <v>18</v>
          </cell>
        </row>
        <row r="2167">
          <cell r="A2167" t="str">
            <v>04.426/2B</v>
          </cell>
          <cell r="B2167" t="str">
            <v>M2</v>
          </cell>
          <cell r="C2167" t="str">
            <v>BAZALT TAŞI (NOT: ARA DEĞERLER ENTERPOLASYONLA BULUNUR) PLAKLAR 2X40X40 CM</v>
          </cell>
          <cell r="D2167">
            <v>20.7</v>
          </cell>
        </row>
        <row r="2168">
          <cell r="A2168" t="str">
            <v>04.426/2C</v>
          </cell>
          <cell r="B2168" t="str">
            <v>M2</v>
          </cell>
          <cell r="C2168" t="str">
            <v>BAZALT TAŞI (NOT: ARA DEĞERLER ENTERPOLASYONLA BULUNUR) PLAKLAR 2X30XSERBEST BOY</v>
          </cell>
          <cell r="D2168">
            <v>15.3</v>
          </cell>
        </row>
        <row r="2169">
          <cell r="A2169" t="str">
            <v>04.426/2D</v>
          </cell>
          <cell r="B2169" t="str">
            <v>M2</v>
          </cell>
          <cell r="C2169" t="str">
            <v>BAZALT TAŞI (NOT: ARA DEĞERLER ENTERPOLASYONLA BULUNUR) PLAKLAR 2X40XSERBEST BOY</v>
          </cell>
          <cell r="D2169">
            <v>17.100000000000001</v>
          </cell>
        </row>
        <row r="2170">
          <cell r="A2170" t="str">
            <v>04.426/2E</v>
          </cell>
          <cell r="B2170" t="str">
            <v>M2</v>
          </cell>
          <cell r="C2170" t="str">
            <v>BAZALT TAŞI (NOT: ARA DEĞERLER ENTERPOLASYONLA BULUNUR) PLAKLAR 3X30X30 CM</v>
          </cell>
          <cell r="D2170">
            <v>20.7</v>
          </cell>
        </row>
        <row r="2171">
          <cell r="A2171" t="str">
            <v>04.426/2F</v>
          </cell>
          <cell r="B2171" t="str">
            <v>M2</v>
          </cell>
          <cell r="C2171" t="str">
            <v>BAZALT TAŞI (NOT: ARA DEĞERLER ENTERPOLASYONLA BULUNUR) PLAKLAR 3X40X40 CM</v>
          </cell>
          <cell r="D2171">
            <v>23.4</v>
          </cell>
        </row>
        <row r="2172">
          <cell r="A2172" t="str">
            <v>04.426/2G</v>
          </cell>
          <cell r="B2172" t="str">
            <v>M2</v>
          </cell>
          <cell r="C2172" t="str">
            <v>BAZALT TAŞI (NOT: ARA DEĞERLER ENTERPOLASYONLA BULUNUR) PLAKLAR 3X30XSERBEST BOY</v>
          </cell>
          <cell r="D2172">
            <v>17.100000000000001</v>
          </cell>
        </row>
        <row r="2173">
          <cell r="A2173" t="str">
            <v>04.426/2H</v>
          </cell>
          <cell r="B2173" t="str">
            <v>M2</v>
          </cell>
          <cell r="C2173" t="str">
            <v>BAZALT TAŞI (NOT: ARA DEĞERLER ENTERPOLASYONLA BULUNUR) PLAKLAR 3X40XSERBEST BOY</v>
          </cell>
          <cell r="D2173">
            <v>19.8</v>
          </cell>
        </row>
        <row r="2174">
          <cell r="A2174" t="str">
            <v>04.426/2İ</v>
          </cell>
          <cell r="B2174" t="str">
            <v>M2</v>
          </cell>
          <cell r="C2174" t="str">
            <v>BAZALT TAŞI (NOT: ARA DEĞERLER ENTERPOLASYONLA BULUNUR) PLAKLAR 4X30X30 CM</v>
          </cell>
          <cell r="D2174">
            <v>25.2</v>
          </cell>
        </row>
        <row r="2175">
          <cell r="A2175" t="str">
            <v>04.426/2J</v>
          </cell>
          <cell r="B2175" t="str">
            <v>M2</v>
          </cell>
          <cell r="C2175" t="str">
            <v>BAZALT TAŞI (NOT: ARA DEĞERLER ENTERPOLASYONLA BULUNUR) PLAKLAR 4X40X40 CM</v>
          </cell>
          <cell r="D2175">
            <v>27</v>
          </cell>
        </row>
        <row r="2176">
          <cell r="A2176" t="str">
            <v>04.426/2K</v>
          </cell>
          <cell r="B2176" t="str">
            <v>M2</v>
          </cell>
          <cell r="C2176" t="str">
            <v>BAZALT TAŞI (NOT: ARA DEĞERLER ENTERPOLASYONLA BULUNUR) PLAKLAR 4X30XSERBEST BOY</v>
          </cell>
          <cell r="D2176">
            <v>20.25</v>
          </cell>
        </row>
        <row r="2177">
          <cell r="A2177" t="str">
            <v>04.426/2L</v>
          </cell>
          <cell r="B2177" t="str">
            <v>M2</v>
          </cell>
          <cell r="C2177" t="str">
            <v>BAZALT TAŞI (NOT: ARA DEĞERLER ENTERPOLASYONLA BULUNUR) PLAKLAR 4X40XSERBEST BOY</v>
          </cell>
          <cell r="D2177">
            <v>23.4</v>
          </cell>
        </row>
        <row r="2178">
          <cell r="A2178" t="str">
            <v>04.426/2M</v>
          </cell>
          <cell r="B2178" t="str">
            <v>M2</v>
          </cell>
          <cell r="C2178" t="str">
            <v>BAZALT TAŞI (NOT: ARA DEĞERLER ENTERPOLASYONLA BULUNUR) PLAKLAR 5X30X30 CM</v>
          </cell>
          <cell r="D2178">
            <v>28.8</v>
          </cell>
        </row>
        <row r="2179">
          <cell r="A2179" t="str">
            <v>04.426/2N</v>
          </cell>
          <cell r="B2179" t="str">
            <v>M2</v>
          </cell>
          <cell r="C2179" t="str">
            <v>BAZALT TAŞI (NOT: ARA DEĞERLER ENTERPOLASYONLA BULUNUR) PLAKLAR 5X40X40 CM</v>
          </cell>
          <cell r="D2179">
            <v>33.119999999999997</v>
          </cell>
        </row>
        <row r="2180">
          <cell r="A2180" t="str">
            <v>04.426/2O</v>
          </cell>
          <cell r="B2180" t="str">
            <v>M2</v>
          </cell>
          <cell r="C2180" t="str">
            <v>BAZALT TAŞI (NOT: ARA DEĞERLER ENTERPOLASYONLA BULUNUR) PLAKLAR 5X30XSERBEST BOY</v>
          </cell>
          <cell r="D2180">
            <v>24.3</v>
          </cell>
        </row>
        <row r="2181">
          <cell r="A2181" t="str">
            <v>04.426/2P</v>
          </cell>
          <cell r="B2181" t="str">
            <v>M2</v>
          </cell>
          <cell r="C2181" t="str">
            <v>BAZALT TAŞI (NOT: ARA DEĞERLER ENTERPOLASYONLA BULUNUR) PLAKLAR 5X40XSERBEST BOY</v>
          </cell>
          <cell r="D2181">
            <v>18.899999999999999</v>
          </cell>
        </row>
        <row r="2182">
          <cell r="A2182" t="str">
            <v>04.426/2R</v>
          </cell>
          <cell r="B2182" t="str">
            <v>M2</v>
          </cell>
          <cell r="C2182" t="str">
            <v>BAZALT TAŞI (NOT: ARA DEĞERLER ENTERPOLASYONLA BULUNUR) PLAKLAR 6X30XSERBEST BOY</v>
          </cell>
          <cell r="D2182">
            <v>29.7</v>
          </cell>
        </row>
        <row r="2183">
          <cell r="A2183" t="str">
            <v>04.426/2S</v>
          </cell>
          <cell r="B2183" t="str">
            <v>M2</v>
          </cell>
          <cell r="C2183" t="str">
            <v>BAZALT TAŞI (NOT: ARA DEĞERLER ENTERPOLASYONLA BULUNUR) PLAKLAR 6X40XSERBEST BOY</v>
          </cell>
          <cell r="D2183">
            <v>33.299999999999997</v>
          </cell>
        </row>
        <row r="2184">
          <cell r="A2184" t="str">
            <v>04.430/1</v>
          </cell>
          <cell r="B2184" t="str">
            <v>M2</v>
          </cell>
          <cell r="C2184" t="str">
            <v xml:space="preserve">YÖRESEL DOĞAL TAŞLAR: (PROJESİNE GÖRE HER BOYUTTA) BAYBURT TAŞI (TÜF, TÜFİT) (LEVHA 4 CM) </v>
          </cell>
          <cell r="D2184">
            <v>9.7200000000000006</v>
          </cell>
        </row>
        <row r="2185">
          <cell r="A2185" t="str">
            <v>04.430/2A</v>
          </cell>
          <cell r="B2185" t="str">
            <v>M2</v>
          </cell>
          <cell r="C2185" t="str">
            <v>AHLAT KAPLAMA TAŞI (LEVHA) SİYAH VE KIRMIZI (4-15 CM KALINLIĞINDA)</v>
          </cell>
          <cell r="D2185">
            <v>10.8</v>
          </cell>
        </row>
        <row r="2186">
          <cell r="A2186" t="str">
            <v>04.430/2B</v>
          </cell>
          <cell r="B2186" t="str">
            <v>M2</v>
          </cell>
          <cell r="C2186" t="str">
            <v>AHLAT KAPLAMA TAŞI (LEVHA) BEYAZI (4-15 CM KALINLIĞINDA)</v>
          </cell>
          <cell r="D2186">
            <v>27</v>
          </cell>
        </row>
        <row r="2187">
          <cell r="A2187" t="str">
            <v>04.430/3A</v>
          </cell>
          <cell r="B2187" t="str">
            <v>M2</v>
          </cell>
          <cell r="C2187" t="str">
            <v>KAYSERİ TAŞI (LEVHA) MİMARSİNAN TAŞI (3 CM KALINLIĞINDA)</v>
          </cell>
          <cell r="D2187">
            <v>18</v>
          </cell>
        </row>
        <row r="2188">
          <cell r="A2188" t="str">
            <v>04.430/3B</v>
          </cell>
          <cell r="B2188" t="str">
            <v>M2</v>
          </cell>
          <cell r="C2188" t="str">
            <v>KAYSERİ TAŞI (LEVHA) MANCUSUN TAŞI (3 CM KALINLIĞINDA)</v>
          </cell>
          <cell r="D2188">
            <v>18</v>
          </cell>
        </row>
        <row r="2189">
          <cell r="A2189" t="str">
            <v>04.430/3C</v>
          </cell>
          <cell r="B2189" t="str">
            <v>M2</v>
          </cell>
          <cell r="C2189" t="str">
            <v>KAYSERİ TAŞI (LEVHA) ERKİLET TAŞI (2 CM KALINLIĞINDA)</v>
          </cell>
          <cell r="D2189">
            <v>16.649999999999999</v>
          </cell>
        </row>
        <row r="2190">
          <cell r="A2190" t="str">
            <v>04.430/3D</v>
          </cell>
          <cell r="B2190" t="str">
            <v>M2</v>
          </cell>
          <cell r="C2190" t="str">
            <v>KAYSERİ TAŞI (LEVHA) TOMARZATAŞI (2 CM KALINLIĞINDA)</v>
          </cell>
          <cell r="D2190">
            <v>16.2</v>
          </cell>
        </row>
        <row r="2191">
          <cell r="A2191" t="str">
            <v>04.430/4A</v>
          </cell>
          <cell r="B2191" t="str">
            <v>M2</v>
          </cell>
          <cell r="C2191" t="str">
            <v>SİİRT TAŞI (LEVHA) 3 CM KALINLIĞINDA</v>
          </cell>
          <cell r="D2191">
            <v>15.3</v>
          </cell>
        </row>
        <row r="2192">
          <cell r="A2192" t="str">
            <v>04.430/4B</v>
          </cell>
          <cell r="B2192" t="str">
            <v>M2</v>
          </cell>
          <cell r="C2192" t="str">
            <v>SİİRT TAŞI (LEVHA) 4 CM KALINLIĞINDA</v>
          </cell>
          <cell r="D2192">
            <v>16.649999999999999</v>
          </cell>
        </row>
        <row r="2193">
          <cell r="A2193" t="str">
            <v>04.430/4C</v>
          </cell>
          <cell r="B2193" t="str">
            <v>M2</v>
          </cell>
          <cell r="C2193" t="str">
            <v>SİİRT TAŞI (LEVHA) 5 CM KALINLIĞINDA</v>
          </cell>
          <cell r="D2193">
            <v>18.899999999999999</v>
          </cell>
        </row>
        <row r="2194">
          <cell r="A2194" t="str">
            <v>04.430/4D</v>
          </cell>
          <cell r="B2194" t="str">
            <v>M2</v>
          </cell>
          <cell r="C2194" t="str">
            <v>SİİRT TAŞI (LEVHA) 6 CM KALINLIĞINDA</v>
          </cell>
          <cell r="D2194">
            <v>20.25</v>
          </cell>
        </row>
        <row r="2195">
          <cell r="A2195" t="str">
            <v>04.430/5A1</v>
          </cell>
          <cell r="B2195" t="str">
            <v>M2</v>
          </cell>
          <cell r="C2195" t="str">
            <v>DÜZCE TAŞI 3 CM KALINLIĞINDA PLAKLAR (SİYAH- CİLASIZ) 3X10X40 CM</v>
          </cell>
          <cell r="D2195">
            <v>24</v>
          </cell>
        </row>
        <row r="2196">
          <cell r="A2196" t="str">
            <v>04.430/5A2</v>
          </cell>
          <cell r="B2196" t="str">
            <v>M2</v>
          </cell>
          <cell r="C2196" t="str">
            <v>DÜZCE TAŞI 3 CM KALINLIĞINDA PLAKLAR (SİYAH- CİLASIZ) 3X10XSERBEST BOY CM</v>
          </cell>
          <cell r="D2196">
            <v>22.5</v>
          </cell>
        </row>
        <row r="2197">
          <cell r="A2197" t="str">
            <v>04.430/5A3</v>
          </cell>
          <cell r="B2197" t="str">
            <v>M2</v>
          </cell>
          <cell r="C2197" t="str">
            <v>DÜZCE TAŞI 3 CM KALINLIĞINDA PLAKLAR (SİYAH- CİLASIZ) 3X20X40 CM</v>
          </cell>
          <cell r="D2197">
            <v>26</v>
          </cell>
        </row>
        <row r="2198">
          <cell r="A2198" t="str">
            <v>04.430/5A4</v>
          </cell>
          <cell r="B2198" t="str">
            <v>M2</v>
          </cell>
          <cell r="C2198" t="str">
            <v>DÜZCE TAŞI 3 CM KALINLIĞINDA PLAKLAR (SİYAH- CİLASIZ) 3X20XSERBEST BOY CM</v>
          </cell>
          <cell r="D2198">
            <v>24.75</v>
          </cell>
        </row>
        <row r="2199">
          <cell r="A2199" t="str">
            <v>04.430/5A5</v>
          </cell>
          <cell r="B2199" t="str">
            <v>M2</v>
          </cell>
          <cell r="C2199" t="str">
            <v>DÜZCE TAŞI 3 CM KALINLIĞINDA PLAKLAR (SİYAH- CİLASIZ) 3X30X40 CM</v>
          </cell>
          <cell r="D2199">
            <v>28.5</v>
          </cell>
        </row>
        <row r="2200">
          <cell r="A2200" t="str">
            <v>04.430/5A6</v>
          </cell>
          <cell r="B2200" t="str">
            <v>M2</v>
          </cell>
          <cell r="C2200" t="str">
            <v>DÜZCE TAŞI 3 CM KALINLIĞINDA PLAKLAR (SİYAH- CİLASIZ) 3X30XSERBEST BOY CM</v>
          </cell>
          <cell r="D2200">
            <v>27</v>
          </cell>
        </row>
        <row r="2201">
          <cell r="A2201" t="str">
            <v>04.430/5B1</v>
          </cell>
          <cell r="B2201" t="str">
            <v>M2</v>
          </cell>
          <cell r="C2201" t="str">
            <v>DÜZCE TAŞI 4 CM KALINLIĞINDA PLAKLAR (SİYAH -CİLASIZ) 4X10X40</v>
          </cell>
          <cell r="D2201">
            <v>31</v>
          </cell>
        </row>
        <row r="2202">
          <cell r="A2202" t="str">
            <v>04.430/5B2</v>
          </cell>
          <cell r="B2202" t="str">
            <v>M2</v>
          </cell>
          <cell r="C2202" t="str">
            <v>DÜZCE TAŞI 4 CM KALINLIĞINDA PLAKLAR (SİYAH -CİLASIZ) 4X10XSERBEST BOY</v>
          </cell>
          <cell r="D2202">
            <v>30</v>
          </cell>
        </row>
        <row r="2203">
          <cell r="A2203" t="str">
            <v>04.430/5B3</v>
          </cell>
          <cell r="B2203" t="str">
            <v>M2</v>
          </cell>
          <cell r="C2203" t="str">
            <v>DÜZCE TAŞI 4 CM KALINLIĞINDA PLAKLAR (SİYAH -CİLASIZ) 4X20X40</v>
          </cell>
          <cell r="D2203">
            <v>33</v>
          </cell>
        </row>
        <row r="2204">
          <cell r="A2204" t="str">
            <v>04.430/5B4</v>
          </cell>
          <cell r="B2204" t="str">
            <v>M2</v>
          </cell>
          <cell r="C2204" t="str">
            <v>DÜZCE TAŞI 4 CM KALINLIĞINDA PLAKLAR (SİYAH -CİLASIZ) 4X20XSERBEST BOY</v>
          </cell>
          <cell r="D2204">
            <v>31.5</v>
          </cell>
        </row>
        <row r="2205">
          <cell r="A2205" t="str">
            <v>04.430/5B5</v>
          </cell>
          <cell r="B2205" t="str">
            <v>M2</v>
          </cell>
          <cell r="C2205" t="str">
            <v>DÜZCE TAŞI 4 CM KALINLIĞINDA PLAKLAR (SİYAH -CİLASIZ) 4X30X40</v>
          </cell>
          <cell r="D2205">
            <v>35</v>
          </cell>
        </row>
        <row r="2206">
          <cell r="A2206" t="str">
            <v>04.430/5B6</v>
          </cell>
          <cell r="B2206" t="str">
            <v>M2</v>
          </cell>
          <cell r="C2206" t="str">
            <v>DÜZCE TAŞI 4 CM KALINLIĞINDA PLAKLAR (SİYAH -CİLASIZ) 4X30XSERBEST BOY</v>
          </cell>
          <cell r="D2206">
            <v>34</v>
          </cell>
        </row>
        <row r="2207">
          <cell r="A2207" t="str">
            <v>04.430/5C1</v>
          </cell>
          <cell r="B2207" t="str">
            <v>AD</v>
          </cell>
          <cell r="C2207" t="str">
            <v>DÜZCE TAŞI BORDÜRLER (PAHLI) (SİYAH CİLASIZ) 15X15X50 CM</v>
          </cell>
          <cell r="D2207">
            <v>17</v>
          </cell>
        </row>
        <row r="2208">
          <cell r="A2208" t="str">
            <v>04.430/5C2</v>
          </cell>
          <cell r="B2208" t="str">
            <v>AD</v>
          </cell>
          <cell r="C2208" t="str">
            <v>DÜZCE TAŞI BORDÜRLER (PAHLI) (SİYAH CİLASIZ) 15X15X35 CM</v>
          </cell>
          <cell r="D2208">
            <v>12</v>
          </cell>
        </row>
        <row r="2209">
          <cell r="A2209" t="str">
            <v>04.430/5C3</v>
          </cell>
          <cell r="B2209" t="str">
            <v>AD</v>
          </cell>
          <cell r="C2209" t="str">
            <v>DÜZCE TAŞI BORDÜRLER (PAHLI) (SİYAH CİLASIZ) 15X15X70 CM</v>
          </cell>
          <cell r="D2209">
            <v>24</v>
          </cell>
        </row>
        <row r="2210">
          <cell r="A2210" t="str">
            <v>04.430/5C4</v>
          </cell>
          <cell r="B2210" t="str">
            <v>AD</v>
          </cell>
          <cell r="C2210" t="str">
            <v>DÜZCE TAŞI BORDÜRLER (PAHLI) (SİYAH CİLASIZ) 10X10X50 CM</v>
          </cell>
          <cell r="D2210">
            <v>14</v>
          </cell>
        </row>
        <row r="2211">
          <cell r="A2211" t="str">
            <v>04.430/5C5</v>
          </cell>
          <cell r="B2211" t="str">
            <v>AD</v>
          </cell>
          <cell r="C2211" t="str">
            <v>DÜZCE TAŞI BORDÜRLER (PAHLI) (SİYAH CİLASIZ) 10X10X35 CM</v>
          </cell>
          <cell r="D2211">
            <v>9</v>
          </cell>
        </row>
        <row r="2212">
          <cell r="A2212" t="str">
            <v>04.430/5C6</v>
          </cell>
          <cell r="B2212" t="str">
            <v>AD</v>
          </cell>
          <cell r="C2212" t="str">
            <v>DÜZCE TAŞI BORDÜRLER (PAHLI) (SİYAH CİLASIZ) 10X10X70 CM</v>
          </cell>
          <cell r="D2212">
            <v>18</v>
          </cell>
        </row>
        <row r="2213">
          <cell r="A2213" t="str">
            <v>04.430/5D1</v>
          </cell>
          <cell r="B2213" t="str">
            <v>M</v>
          </cell>
          <cell r="C2213" t="str">
            <v>DÜZCE TAŞI OLUK (SİYAH-CİLASIZ) 6X20XSERBEST BOY CM</v>
          </cell>
          <cell r="D2213">
            <v>19</v>
          </cell>
        </row>
        <row r="2214">
          <cell r="A2214" t="str">
            <v>04.435/1A</v>
          </cell>
          <cell r="B2214" t="str">
            <v>M</v>
          </cell>
          <cell r="C2214" t="str">
            <v>DIŞ CEPHE MEKANİK MONTAJ ELEMANLARI 1-U PROFİL (PASLANMAZ ÇELİK 304) 35/35/3 MM</v>
          </cell>
          <cell r="D2214">
            <v>16.04</v>
          </cell>
        </row>
        <row r="2215">
          <cell r="A2215" t="str">
            <v>04.435/1B</v>
          </cell>
          <cell r="B2215" t="str">
            <v>M</v>
          </cell>
          <cell r="C2215" t="str">
            <v>DIŞ CEPHE MEKANİK MONTAJ ELEMANLARI 1-U PROFİL (PASLANMAZ ÇELİK 304) 40/30/3 MM</v>
          </cell>
          <cell r="D2215">
            <v>15.2</v>
          </cell>
        </row>
        <row r="2216">
          <cell r="A2216" t="str">
            <v>04.435/1C</v>
          </cell>
          <cell r="B2216" t="str">
            <v>M</v>
          </cell>
          <cell r="C2216" t="str">
            <v>DIŞ CEPHE MEKANİK MONTAJ ELEMANLARI 1-U PROFİL (PASLANMAZ ÇELİK 304) 40/40/3 MM</v>
          </cell>
          <cell r="D2216">
            <v>18.579999999999998</v>
          </cell>
        </row>
        <row r="2217">
          <cell r="A2217" t="str">
            <v>04.435/1D</v>
          </cell>
          <cell r="B2217" t="str">
            <v>M</v>
          </cell>
          <cell r="C2217" t="str">
            <v>DIŞ CEPHE MEKANİK MONTAJ ELEMANLARI 1-U PROFİL (PASLANMAZ ÇELİK 304) 52/50/3 MM</v>
          </cell>
          <cell r="D2217">
            <v>23.65</v>
          </cell>
        </row>
        <row r="2218">
          <cell r="A2218" t="str">
            <v>04.435/1E</v>
          </cell>
          <cell r="B2218" t="str">
            <v>M</v>
          </cell>
          <cell r="C2218" t="str">
            <v>DIŞ CEPHE MEKANİK MONTAJ ELEMANLARI 1-U PROFİL (PASLANMAZ ÇELİK 304) 40/40/4 MM</v>
          </cell>
          <cell r="D2218">
            <v>23.76</v>
          </cell>
        </row>
        <row r="2219">
          <cell r="A2219" t="str">
            <v>04.435/1F</v>
          </cell>
          <cell r="B2219" t="str">
            <v>M</v>
          </cell>
          <cell r="C2219" t="str">
            <v>DIŞ CEPHE MEKANİK MONTAJ ELEMANLARI 1-U PROFİL (PASLANMAZ ÇELİK 304) 50/50/4 MM</v>
          </cell>
          <cell r="D2219">
            <v>30.51</v>
          </cell>
        </row>
        <row r="2220">
          <cell r="A2220" t="str">
            <v>04.435/1G</v>
          </cell>
          <cell r="B2220" t="str">
            <v>M</v>
          </cell>
          <cell r="C2220" t="str">
            <v>DIŞ CEPHE MEKANİK MONTAJ ELEMANLARI 1-U PROFİL (PASLANMAZ ÇELİK 304) 50/50/5 MM</v>
          </cell>
          <cell r="D2220">
            <v>36.950000000000003</v>
          </cell>
        </row>
        <row r="2221">
          <cell r="A2221" t="str">
            <v>04.435/2A</v>
          </cell>
          <cell r="B2221" t="str">
            <v>M</v>
          </cell>
          <cell r="C2221" t="str">
            <v>DIŞ CEPHE MEKANİK MONTAJ ELEMANLARI 2-U PROFİL (ST 37 DALDIRMA GALVANİZ) 35/35/3 MM</v>
          </cell>
          <cell r="D2221">
            <v>5.93</v>
          </cell>
        </row>
        <row r="2222">
          <cell r="A2222" t="str">
            <v>04.435/2B</v>
          </cell>
          <cell r="B2222" t="str">
            <v>M</v>
          </cell>
          <cell r="C2222" t="str">
            <v>DIŞ CEPHE MEKANİK MONTAJ ELEMANLARI 2-U PROFİL (ST 37 DALDIRMA GALVANİZ) 40/30/3 MM</v>
          </cell>
          <cell r="D2222">
            <v>5.62</v>
          </cell>
        </row>
        <row r="2223">
          <cell r="A2223" t="str">
            <v>04.435/2C</v>
          </cell>
          <cell r="B2223" t="str">
            <v>M</v>
          </cell>
          <cell r="C2223" t="str">
            <v>DIŞ CEPHE MEKANİK MONTAJ ELEMANLARI 2-U PROFİL (ST 37 DALDIRMA GALVANİZ) 40/40/3 MM</v>
          </cell>
          <cell r="D2223">
            <v>6.84</v>
          </cell>
        </row>
        <row r="2224">
          <cell r="A2224" t="str">
            <v>04.435/2D</v>
          </cell>
          <cell r="B2224" t="str">
            <v>M</v>
          </cell>
          <cell r="C2224" t="str">
            <v>DIŞ CEPHE MEKANİK MONTAJ ELEMANLARI 2-U PROFİL (ST 37 DALDIRMA GALVANİZ) 50/50/3 MM</v>
          </cell>
          <cell r="D2224">
            <v>8.66</v>
          </cell>
        </row>
        <row r="2225">
          <cell r="A2225" t="str">
            <v>04.435/2E</v>
          </cell>
          <cell r="B2225" t="str">
            <v>M</v>
          </cell>
          <cell r="C2225" t="str">
            <v>DIŞ CEPHE MEKANİK MONTAJ ELEMANLARI 2-U PROFİL (ST 37 DALDIRMA GALVANİZ) 40/40/4 MM</v>
          </cell>
          <cell r="D2225">
            <v>8.6999999999999993</v>
          </cell>
        </row>
        <row r="2226">
          <cell r="A2226" t="str">
            <v>04.435/2F</v>
          </cell>
          <cell r="B2226" t="str">
            <v>M</v>
          </cell>
          <cell r="C2226" t="str">
            <v>DIŞ CEPHE MEKANİK MONTAJ ELEMANLARI 2-U PROFİL (ST 37 DALDIRMA GALVANİZ) 50/50/4 MM</v>
          </cell>
          <cell r="D2226">
            <v>11.13</v>
          </cell>
        </row>
        <row r="2227">
          <cell r="A2227" t="str">
            <v>04.435/2G</v>
          </cell>
          <cell r="B2227" t="str">
            <v>M</v>
          </cell>
          <cell r="C2227" t="str">
            <v>DIŞ CEPHE MEKANİK MONTAJ ELEMANLARI 2-U PROFİL (ST 37 DALDIRMA GALVANİZ) 50/50/5MM</v>
          </cell>
          <cell r="D2227">
            <v>13.43</v>
          </cell>
        </row>
        <row r="2228">
          <cell r="A2228" t="str">
            <v>04.435/3A</v>
          </cell>
          <cell r="B2228" t="str">
            <v>M</v>
          </cell>
          <cell r="C2228" t="str">
            <v>DIŞ CEPHE MEKANİK MONTAJ ELEMANLARI 3-L PROFİL (PASLANMAZ ÇELİK) 30/30/3 MM</v>
          </cell>
          <cell r="D2228">
            <v>9.39</v>
          </cell>
        </row>
        <row r="2229">
          <cell r="A2229" t="str">
            <v>04.435/3B</v>
          </cell>
          <cell r="B2229" t="str">
            <v>M</v>
          </cell>
          <cell r="C2229" t="str">
            <v>DIŞ CEPHE MEKANİK MONTAJ ELEMANLARI 3-L PROFİL (PASLANMAZ ÇELİK) 40/40/3 MM</v>
          </cell>
          <cell r="D2229">
            <v>12.75</v>
          </cell>
        </row>
        <row r="2230">
          <cell r="A2230" t="str">
            <v>04.435/3C</v>
          </cell>
          <cell r="B2230" t="str">
            <v>M</v>
          </cell>
          <cell r="C2230" t="str">
            <v>DIŞ CEPHE MEKANİK MONTAJ ELEMANLARI 3-L PROFİL (PASLANMAZ ÇELİK) 50/50/3 MM</v>
          </cell>
          <cell r="D2230">
            <v>17.84</v>
          </cell>
        </row>
        <row r="2231">
          <cell r="A2231" t="str">
            <v>04.435/3D</v>
          </cell>
          <cell r="B2231" t="str">
            <v>M</v>
          </cell>
          <cell r="C2231" t="str">
            <v>DIŞ CEPHE MEKANİK MONTAJ ELEMANLARI 3-L PROFİL (PASLANMAZ ÇELİK) 40/40/4 MM</v>
          </cell>
          <cell r="D2231">
            <v>16.48</v>
          </cell>
        </row>
        <row r="2232">
          <cell r="A2232" t="str">
            <v>04.435/3E</v>
          </cell>
          <cell r="B2232" t="str">
            <v>M</v>
          </cell>
          <cell r="C2232" t="str">
            <v>DIŞ CEPHE MEKANİK MONTAJ ELEMANLARI 3-L PROFİL (PASLANMAZ ÇELİK) 50/50/4 MM</v>
          </cell>
          <cell r="D2232">
            <v>21</v>
          </cell>
        </row>
        <row r="2233">
          <cell r="A2233" t="str">
            <v>04.435/3F</v>
          </cell>
          <cell r="B2233" t="str">
            <v>M</v>
          </cell>
          <cell r="C2233" t="str">
            <v>DIŞ CEPHE MEKANİK MONTAJ ELEMANLARI 3-L PROFİL (PASLANMAZ ÇELİK) 50/50/5 MM</v>
          </cell>
          <cell r="D2233">
            <v>26.17</v>
          </cell>
        </row>
        <row r="2234">
          <cell r="A2234" t="str">
            <v>04.435/4A</v>
          </cell>
          <cell r="B2234" t="str">
            <v>M</v>
          </cell>
          <cell r="C2234" t="str">
            <v>DIŞ CEPHE MEKANİK MONTAJ ELEMANLARI 4-L PROFİL (ST 37 DALDIRMA GALVANİZ) 30/30/3 MM</v>
          </cell>
          <cell r="D2234">
            <v>3.5</v>
          </cell>
        </row>
        <row r="2235">
          <cell r="A2235" t="str">
            <v>04.435/4B</v>
          </cell>
          <cell r="B2235" t="str">
            <v>M</v>
          </cell>
          <cell r="C2235" t="str">
            <v>DIŞ CEPHE MEKANİK MONTAJ ELEMANLARI 4-L PROFİL (ST 37 DALDIRMA GALVANİZ) 40/40/3 MM</v>
          </cell>
          <cell r="D2235">
            <v>4.71</v>
          </cell>
        </row>
        <row r="2236">
          <cell r="A2236" t="str">
            <v>04.435/4C</v>
          </cell>
          <cell r="B2236" t="str">
            <v>M</v>
          </cell>
          <cell r="C2236" t="str">
            <v>DIŞ CEPHE MEKANİK MONTAJ ELEMANLARI 4-L PROFİL (ST 37 DALDIRMA GALVANİZ) 50/50/3 MM</v>
          </cell>
          <cell r="D2236">
            <v>6.54</v>
          </cell>
        </row>
        <row r="2237">
          <cell r="A2237" t="str">
            <v>04.435/4D</v>
          </cell>
          <cell r="B2237" t="str">
            <v>M</v>
          </cell>
          <cell r="C2237" t="str">
            <v>DIŞ CEPHE MEKANİK MONTAJ ELEMANLARI 4-L PROFİL (ST 37 DALDIRMA GALVANİZ) 40/40/4 MM</v>
          </cell>
          <cell r="D2237">
            <v>6.06</v>
          </cell>
        </row>
        <row r="2238">
          <cell r="A2238" t="str">
            <v>04.435/4E</v>
          </cell>
          <cell r="B2238" t="str">
            <v>M</v>
          </cell>
          <cell r="C2238" t="str">
            <v>DIŞ CEPHE MEKANİK MONTAJ ELEMANLARI 4-L PROFİL (ST 37 DALDIRMA GALVANİZ) 50/50/4 MM</v>
          </cell>
          <cell r="D2238">
            <v>7.67</v>
          </cell>
        </row>
        <row r="2239">
          <cell r="A2239" t="str">
            <v>04.435/4F</v>
          </cell>
          <cell r="B2239" t="str">
            <v>M</v>
          </cell>
          <cell r="C2239" t="str">
            <v>DIŞ CEPHE MEKANİK MONTAJ ELEMANLARI 4-L PROFİL (ST 37 DALDIRMA GALVANİZ) 50/50/5 MM</v>
          </cell>
          <cell r="D2239">
            <v>9.5299999999999994</v>
          </cell>
        </row>
        <row r="2240">
          <cell r="A2240" t="str">
            <v>04.435/5A</v>
          </cell>
          <cell r="B2240" t="str">
            <v>AD</v>
          </cell>
          <cell r="C2240" t="str">
            <v>DIŞ CEPHE MEKANİK MONTAJ ELEMANLARI 5-L KONSOL (PASLANMAZ ÇELİK 304) 50/60X120X3 MM</v>
          </cell>
          <cell r="D2240">
            <v>2.39</v>
          </cell>
        </row>
        <row r="2241">
          <cell r="A2241" t="str">
            <v>04.435/5B</v>
          </cell>
          <cell r="B2241" t="str">
            <v>AD</v>
          </cell>
          <cell r="C2241" t="str">
            <v>DIŞ CEPHE MEKANİK MONTAJ ELEMANLARI 5-L KONSOL (PASLANMAZ ÇELİK 304) 50/80X120X4 MM</v>
          </cell>
          <cell r="D2241">
            <v>3.69</v>
          </cell>
        </row>
        <row r="2242">
          <cell r="A2242" t="str">
            <v>04.435/5C</v>
          </cell>
          <cell r="B2242" t="str">
            <v>AD</v>
          </cell>
          <cell r="C2242" t="str">
            <v>DIŞ CEPHE MEKANİK MONTAJ ELEMANLARI 5-L KONSOL (PASLANMAZ ÇELİK 304) 50/100X120X4 MM</v>
          </cell>
          <cell r="D2242">
            <v>4.25</v>
          </cell>
        </row>
        <row r="2243">
          <cell r="A2243" t="str">
            <v>04.435/5D</v>
          </cell>
          <cell r="B2243" t="str">
            <v>AD</v>
          </cell>
          <cell r="C2243" t="str">
            <v>DIŞ CEPHE MEKANİK MONTAJ ELEMANLARI 5-L KONSOL (PASLANMAZ ÇELİK 304) 60/120X120X5 MM</v>
          </cell>
          <cell r="D2243">
            <v>6.32</v>
          </cell>
        </row>
        <row r="2244">
          <cell r="A2244" t="str">
            <v>04.435/5E</v>
          </cell>
          <cell r="B2244" t="str">
            <v>AD</v>
          </cell>
          <cell r="C2244" t="str">
            <v>DIŞ CEPHE MEKANİK MONTAJ ELEMANLARI 5-L KONSOL (PASLANMAZ ÇELİK 304) 60/140X120X5 MM</v>
          </cell>
          <cell r="D2244">
            <v>7.01</v>
          </cell>
        </row>
        <row r="2245">
          <cell r="A2245" t="str">
            <v>04.435/6A</v>
          </cell>
          <cell r="B2245" t="str">
            <v>AD</v>
          </cell>
          <cell r="C2245" t="str">
            <v>DIŞ CEPHE MEKANİK MONTAJ ELEMANLARI 6-L KONSOL (ST DALDIRMA GALVANİZ) 50/60X120X3 MM</v>
          </cell>
          <cell r="D2245">
            <v>0.9</v>
          </cell>
        </row>
        <row r="2246">
          <cell r="A2246" t="str">
            <v>04.435/6B</v>
          </cell>
          <cell r="B2246" t="str">
            <v>AD</v>
          </cell>
          <cell r="C2246" t="str">
            <v>DIŞ CEPHE MEKANİK MONTAJ ELEMANLARI 6-L KONSOL (ST DALDIRMA GALVANİZ) 50/80X120X4 MM</v>
          </cell>
          <cell r="D2246">
            <v>1.37</v>
          </cell>
        </row>
        <row r="2247">
          <cell r="A2247" t="str">
            <v>04.435/6C</v>
          </cell>
          <cell r="B2247" t="str">
            <v>AD</v>
          </cell>
          <cell r="C2247" t="str">
            <v>DIŞ CEPHE MEKANİK MONTAJ ELEMANLARI 6-L KONSOL (ST DALDIRMA GALVANİZ) 50/100X120X4 MM</v>
          </cell>
          <cell r="D2247">
            <v>1.55</v>
          </cell>
        </row>
        <row r="2248">
          <cell r="A2248" t="str">
            <v>04.435/6D</v>
          </cell>
          <cell r="B2248" t="str">
            <v>AD</v>
          </cell>
          <cell r="C2248" t="str">
            <v>DIŞ CEPHE MEKANİK MONTAJ ELEMANLARI 6-L KONSOL (ST DALDIRMA GALVANİZ) 60/120X120X5 MM</v>
          </cell>
          <cell r="D2248">
            <v>2.2599999999999998</v>
          </cell>
        </row>
        <row r="2249">
          <cell r="A2249" t="str">
            <v>04.435/6E</v>
          </cell>
          <cell r="B2249" t="str">
            <v>AD</v>
          </cell>
          <cell r="C2249" t="str">
            <v>DIŞ CEPHE MEKANİK MONTAJ ELEMANLARI 6-L KONSOL (ST DALDIRMA GALVANİZ) 60/140X120X5 MM</v>
          </cell>
          <cell r="D2249">
            <v>2.5099999999999998</v>
          </cell>
        </row>
        <row r="2250">
          <cell r="A2250" t="str">
            <v>04.435/7A</v>
          </cell>
          <cell r="B2250" t="str">
            <v>AD</v>
          </cell>
          <cell r="C2250" t="str">
            <v>DIŞ CEPHE MEKANİK MONTAJ ELEMANLARI 7-Z ANKRAJ (PASLANMAZ ÇELİK 304) 30X3XY20 MM</v>
          </cell>
          <cell r="D2250">
            <v>0.85</v>
          </cell>
        </row>
        <row r="2251">
          <cell r="A2251" t="str">
            <v>04.435/7B</v>
          </cell>
          <cell r="B2251" t="str">
            <v>AD</v>
          </cell>
          <cell r="C2251" t="str">
            <v>DIŞ CEPHE MEKANİK MONTAJ ELEMANLARI 7-Z ANKRAJ (PASLANMAZ ÇELİK 304) 30X3XY40 MM</v>
          </cell>
          <cell r="D2251">
            <v>1.05</v>
          </cell>
        </row>
        <row r="2252">
          <cell r="A2252" t="str">
            <v>04.435/7C</v>
          </cell>
          <cell r="B2252" t="str">
            <v>AD</v>
          </cell>
          <cell r="C2252" t="str">
            <v>DIŞ CEPHE MEKANİK MONTAJ ELEMANLARI 7-Z ANKRAJ (PASLANMAZ ÇELİK 304) 30X3XY60 MM</v>
          </cell>
          <cell r="D2252">
            <v>1.26</v>
          </cell>
        </row>
        <row r="2253">
          <cell r="A2253" t="str">
            <v>04.435/7D</v>
          </cell>
          <cell r="B2253" t="str">
            <v>AD</v>
          </cell>
          <cell r="C2253" t="str">
            <v>DIŞ CEPHE MEKANİK MONTAJ ELEMANLARI 7-Z ANKRAJ (PASLANMAZ ÇELİK 304) 30X3XY80 MM</v>
          </cell>
          <cell r="D2253">
            <v>1.48</v>
          </cell>
        </row>
        <row r="2254">
          <cell r="A2254" t="str">
            <v>04.435/7E</v>
          </cell>
          <cell r="B2254" t="str">
            <v>AD</v>
          </cell>
          <cell r="C2254" t="str">
            <v>DIŞ CEPHE MEKANİK MONTAJ ELEMANLARI 7-Z ANKRAJ (PASLANMAZ ÇELİK 304) 30X3XY100 MM</v>
          </cell>
          <cell r="D2254">
            <v>1.7</v>
          </cell>
        </row>
        <row r="2255">
          <cell r="A2255" t="str">
            <v>04.435/7F</v>
          </cell>
          <cell r="B2255" t="str">
            <v>AD</v>
          </cell>
          <cell r="C2255" t="str">
            <v>DIŞ CEPHE MEKANİK MONTAJ ELEMANLARI 7-Z ANKRAJ (PASLANMAZ ÇELİK 304) 30X4XY20 MM</v>
          </cell>
          <cell r="D2255">
            <v>1.07</v>
          </cell>
        </row>
        <row r="2256">
          <cell r="A2256" t="str">
            <v>04.435/7G</v>
          </cell>
          <cell r="B2256" t="str">
            <v>AD</v>
          </cell>
          <cell r="C2256" t="str">
            <v>DIŞ CEPHE MEKANİK MONTAJ ELEMANLARI 7-Z ANKRAJ (PASLANMAZ ÇELİK 304) 30X4XY40 MM</v>
          </cell>
          <cell r="D2256">
            <v>1.37</v>
          </cell>
        </row>
        <row r="2257">
          <cell r="A2257" t="str">
            <v>04.435/7H</v>
          </cell>
          <cell r="B2257" t="str">
            <v>AD</v>
          </cell>
          <cell r="C2257" t="str">
            <v>DIŞ CEPHE MEKANİK MONTAJ ELEMANLARI 7-Z ANKRAJ (PASLANMAZ ÇELİK 304) 30X4XY60 MM</v>
          </cell>
          <cell r="D2257">
            <v>1.64</v>
          </cell>
        </row>
        <row r="2258">
          <cell r="A2258" t="str">
            <v>04.435/7İ</v>
          </cell>
          <cell r="B2258" t="str">
            <v>AD</v>
          </cell>
          <cell r="C2258" t="str">
            <v>DIŞ CEPHE MEKANİK MONTAJ ELEMANLARI 7-Z ANKRAJ (PASLANMAZ ÇELİK 304) 30X4XY80 MM</v>
          </cell>
          <cell r="D2258">
            <v>1.92</v>
          </cell>
        </row>
        <row r="2259">
          <cell r="A2259" t="str">
            <v>04.435/7J</v>
          </cell>
          <cell r="B2259" t="str">
            <v>AD</v>
          </cell>
          <cell r="C2259" t="str">
            <v>DIŞ CEPHE MEKANİK MONTAJ ELEMANLARI 7-Z ANKRAJ (PASLANMAZ ÇELİK 304) 30X4XY100 MM</v>
          </cell>
          <cell r="D2259">
            <v>2.2000000000000002</v>
          </cell>
        </row>
        <row r="2260">
          <cell r="A2260" t="str">
            <v>04.435/7K</v>
          </cell>
          <cell r="B2260" t="str">
            <v>AD</v>
          </cell>
          <cell r="C2260" t="str">
            <v>DIŞ CEPHE MEKANİK MONTAJ ELEMANLARI 7-Z ANKRAJ (PASLANMAZ ÇELİK 304) 30X5XY20 MM</v>
          </cell>
          <cell r="D2260">
            <v>1.33</v>
          </cell>
        </row>
        <row r="2261">
          <cell r="A2261" t="str">
            <v>04.435/7L</v>
          </cell>
          <cell r="B2261" t="str">
            <v>AD</v>
          </cell>
          <cell r="C2261" t="str">
            <v>DIŞ CEPHE MEKANİK MONTAJ ELEMANLARI 7-Z ANKRAJ (PASLANMAZ ÇELİK 304) 30X5XY40 MM</v>
          </cell>
          <cell r="D2261">
            <v>1.68</v>
          </cell>
        </row>
        <row r="2262">
          <cell r="A2262" t="str">
            <v>04.435/7M</v>
          </cell>
          <cell r="B2262" t="str">
            <v>AD</v>
          </cell>
          <cell r="C2262" t="str">
            <v>DIŞ CEPHE MEKANİK MONTAJ ELEMANLARI 7-Z ANKRAJ (PASLANMAZ ÇELİK 304) 30X5XY60 MM</v>
          </cell>
          <cell r="D2262">
            <v>2.0299999999999998</v>
          </cell>
        </row>
        <row r="2263">
          <cell r="A2263" t="str">
            <v>04.435/7N</v>
          </cell>
          <cell r="B2263" t="str">
            <v>AD</v>
          </cell>
          <cell r="C2263" t="str">
            <v>DIŞ CEPHE MEKANİK MONTAJ ELEMANLARI 7-Z ANKRAJ (PASLANMAZ ÇELİK 304) 30X5XY80 MM</v>
          </cell>
          <cell r="D2263">
            <v>2.38</v>
          </cell>
        </row>
        <row r="2264">
          <cell r="A2264" t="str">
            <v>04.435/7O</v>
          </cell>
          <cell r="B2264" t="str">
            <v>AD</v>
          </cell>
          <cell r="C2264" t="str">
            <v>DIŞ CEPHE MEKANİK MONTAJ ELEMANLARI 7-Z ANKRAJ (PASLANMAZ ÇELİK 304) 30X5XY100 MM</v>
          </cell>
          <cell r="D2264">
            <v>2.74</v>
          </cell>
        </row>
        <row r="2265">
          <cell r="A2265" t="str">
            <v>04.435/7P</v>
          </cell>
          <cell r="B2265" t="str">
            <v>AD</v>
          </cell>
          <cell r="C2265" t="str">
            <v>DIŞ CEPHE MEKANİK MONTAJ ELEMANLARI 7-Z ANKRAJ (PASLANMAZ ÇELİK 304) 40X5XY20 MM</v>
          </cell>
          <cell r="D2265">
            <v>1.69</v>
          </cell>
        </row>
        <row r="2266">
          <cell r="A2266" t="str">
            <v>04.435/7R</v>
          </cell>
          <cell r="B2266" t="str">
            <v>AD</v>
          </cell>
          <cell r="C2266" t="str">
            <v>DIŞ CEPHE MEKANİK MONTAJ ELEMANLARI 7-Z ANKRAJ (PASLANMAZ ÇELİK 304) 40X5XY40 MM</v>
          </cell>
          <cell r="D2266">
            <v>2.16</v>
          </cell>
        </row>
        <row r="2267">
          <cell r="A2267" t="str">
            <v>04.435/7S</v>
          </cell>
          <cell r="B2267" t="str">
            <v>AD</v>
          </cell>
          <cell r="C2267" t="str">
            <v>DIŞ CEPHE MEKANİK MONTAJ ELEMANLARI 7-Z ANKRAJ (PASLANMAZ ÇELİK 304) 40X5XY60 MM</v>
          </cell>
          <cell r="D2267">
            <v>2.63</v>
          </cell>
        </row>
        <row r="2268">
          <cell r="A2268" t="str">
            <v>04.435/7T</v>
          </cell>
          <cell r="B2268" t="str">
            <v>AD</v>
          </cell>
          <cell r="C2268" t="str">
            <v>DIŞ CEPHE MEKANİK MONTAJ ELEMANLARI 7-Z ANKRAJ (PASLANMAZ ÇELİK 304) 40X5XY80 MM</v>
          </cell>
          <cell r="D2268">
            <v>3.11</v>
          </cell>
        </row>
        <row r="2269">
          <cell r="A2269" t="str">
            <v>04.435/7U</v>
          </cell>
          <cell r="B2269" t="str">
            <v>AD</v>
          </cell>
          <cell r="C2269" t="str">
            <v>DIŞ CEPHE MEKANİK MONTAJ ELEMANLARI 7-Z ANKRAJ (PASLANMAZ ÇELİK 304) 40X5XY100 MM</v>
          </cell>
          <cell r="D2269">
            <v>3.58</v>
          </cell>
        </row>
        <row r="2270">
          <cell r="A2270" t="str">
            <v>04.435/8A</v>
          </cell>
          <cell r="B2270" t="str">
            <v>AD</v>
          </cell>
          <cell r="C2270" t="str">
            <v>DIŞ CEPHE MEKANİK MONTAJ ELEMANLARI 8-L ANKRAJ (PASLANMAZ ÇELİK 304) 30X30/30X3 MM</v>
          </cell>
          <cell r="D2270">
            <v>0.46</v>
          </cell>
        </row>
        <row r="2271">
          <cell r="A2271" t="str">
            <v>04.435/8B</v>
          </cell>
          <cell r="B2271" t="str">
            <v>AD</v>
          </cell>
          <cell r="C2271" t="str">
            <v>DIŞ CEPHE MEKANİK MONTAJ ELEMANLARI 8-L ANKRAJ (PASLANMAZ ÇELİK 304) 30X30/40X3 MM</v>
          </cell>
          <cell r="D2271">
            <v>0.51</v>
          </cell>
        </row>
        <row r="2272">
          <cell r="A2272" t="str">
            <v>04.435/8C</v>
          </cell>
          <cell r="B2272" t="str">
            <v>AD</v>
          </cell>
          <cell r="C2272" t="str">
            <v>DIŞ CEPHE MEKANİK MONTAJ ELEMANLARI 8-L ANKRAJ (PASLANMAZ ÇELİK 304) 30X30/50X3 MM</v>
          </cell>
          <cell r="D2272">
            <v>0.56999999999999995</v>
          </cell>
        </row>
        <row r="2273">
          <cell r="A2273" t="str">
            <v>04.435/8D</v>
          </cell>
          <cell r="B2273" t="str">
            <v>AD</v>
          </cell>
          <cell r="C2273" t="str">
            <v>DIŞ CEPHE MEKANİK MONTAJ ELEMANLARI 8-L ANKRAJ (PASLANMAZ ÇELİK 304) 30X40/40X3 MM</v>
          </cell>
          <cell r="D2273">
            <v>0.56999999999999995</v>
          </cell>
        </row>
        <row r="2274">
          <cell r="A2274" t="str">
            <v>04.435/8E</v>
          </cell>
          <cell r="B2274" t="str">
            <v>AD</v>
          </cell>
          <cell r="C2274" t="str">
            <v>DIŞ CEPHE MEKANİK MONTAJ ELEMANLARI 8-L ANKRAJ (PASLANMAZ ÇELİK 304) 30X40/50X3 MM</v>
          </cell>
          <cell r="D2274">
            <v>0.61</v>
          </cell>
        </row>
        <row r="2275">
          <cell r="A2275" t="str">
            <v>04.435/8F</v>
          </cell>
          <cell r="B2275" t="str">
            <v>AD</v>
          </cell>
          <cell r="C2275" t="str">
            <v>DIŞ CEPHE MEKANİK MONTAJ ELEMANLARI 8-L ANKRAJ (PASLANMAZ ÇELİK 304) 30X30/30X4 MM</v>
          </cell>
          <cell r="D2275">
            <v>0.56999999999999995</v>
          </cell>
        </row>
        <row r="2276">
          <cell r="A2276" t="str">
            <v>04.435/8G</v>
          </cell>
          <cell r="B2276" t="str">
            <v>AD</v>
          </cell>
          <cell r="C2276" t="str">
            <v>DIŞ CEPHE MEKANİK MONTAJ ELEMANLARI 8-L ANKRAJ (PASLANMAZ ÇELİK 304) 30X30/40X4 MM</v>
          </cell>
          <cell r="D2276">
            <v>0.64</v>
          </cell>
        </row>
        <row r="2277">
          <cell r="A2277" t="str">
            <v>04.435/8H</v>
          </cell>
          <cell r="B2277" t="str">
            <v>AD</v>
          </cell>
          <cell r="C2277" t="str">
            <v>DIŞ CEPHE MEKANİK MONTAJ ELEMANLARI 8-L ANKRAJ (PASLANMAZ ÇELİK 304) 30X30/50X4 MM</v>
          </cell>
          <cell r="D2277">
            <v>0.72</v>
          </cell>
        </row>
        <row r="2278">
          <cell r="A2278" t="str">
            <v>04.435/8İ</v>
          </cell>
          <cell r="B2278" t="str">
            <v>AD</v>
          </cell>
          <cell r="C2278" t="str">
            <v>DIŞ CEPHE MEKANİK MONTAJ ELEMANLARI 8-L ANKRAJ (PASLANMAZ ÇELİK 304) 30X40/40X4 MM</v>
          </cell>
          <cell r="D2278">
            <v>0.72</v>
          </cell>
        </row>
        <row r="2279">
          <cell r="A2279" t="str">
            <v>04.435/9A</v>
          </cell>
          <cell r="B2279" t="str">
            <v>AD</v>
          </cell>
          <cell r="C2279" t="str">
            <v>DIŞ CEPHE MEKANİK MONTAJ ELEMANLARI 9-HARÇLI ANKRAJ (LAMA) (PASLANMAZ ÇELİK 304) 18X130X2.5 MM</v>
          </cell>
          <cell r="D2279">
            <v>0.46</v>
          </cell>
        </row>
        <row r="2280">
          <cell r="A2280" t="str">
            <v>04.435/9B</v>
          </cell>
          <cell r="B2280" t="str">
            <v>AD</v>
          </cell>
          <cell r="C2280" t="str">
            <v>DIŞ CEPHE MEKANİK MONTAJ ELEMANLARI 9-HARÇLI ANKRAJ (LAMA) (PASLANMAZ ÇELİK 304) 20X100X2.5 MM</v>
          </cell>
          <cell r="D2280">
            <v>0.4</v>
          </cell>
        </row>
        <row r="2281">
          <cell r="A2281" t="str">
            <v>04.435/9C</v>
          </cell>
          <cell r="B2281" t="str">
            <v>AD</v>
          </cell>
          <cell r="C2281" t="str">
            <v>DIŞ CEPHE MEKANİK MONTAJ ELEMANLARI 9-HARÇLI ANKRAJ (LAMA) (PASLANMAZ ÇELİK 304) 20X130X2.5 MM</v>
          </cell>
          <cell r="D2281">
            <v>0.51</v>
          </cell>
        </row>
        <row r="2282">
          <cell r="A2282" t="str">
            <v>04.435/9D</v>
          </cell>
          <cell r="B2282" t="str">
            <v>AD</v>
          </cell>
          <cell r="C2282" t="str">
            <v>DIŞ CEPHE MEKANİK MONTAJ ELEMANLARI 9-HARÇLI ANKRAJ (LAMA) (PASLANMAZ ÇELİK 304) 20X150X2.5 MM</v>
          </cell>
          <cell r="D2282">
            <v>0.56999999999999995</v>
          </cell>
        </row>
        <row r="2283">
          <cell r="A2283" t="str">
            <v>04.435/9E</v>
          </cell>
          <cell r="B2283" t="str">
            <v>AD</v>
          </cell>
          <cell r="C2283" t="str">
            <v>DIŞ CEPHE MEKANİK MONTAJ ELEMANLARI 9-HARÇLI ANKRAJ (LAMA) (PASLANMAZ ÇELİK 304) 20X150X3 MM</v>
          </cell>
          <cell r="D2283">
            <v>0.65</v>
          </cell>
        </row>
        <row r="2284">
          <cell r="A2284" t="str">
            <v>04.435/9F</v>
          </cell>
          <cell r="B2284" t="str">
            <v>AD</v>
          </cell>
          <cell r="C2284" t="str">
            <v>DIŞ CEPHE MEKANİK MONTAJ ELEMANLARI 9-HARÇLI ANKRAJ (LAMA) (PASLANMAZ ÇELİK 304) 20X180X3 MM</v>
          </cell>
          <cell r="D2284">
            <v>0.75</v>
          </cell>
        </row>
        <row r="2285">
          <cell r="A2285" t="str">
            <v>04.435/9G</v>
          </cell>
          <cell r="B2285" t="str">
            <v>AD</v>
          </cell>
          <cell r="C2285" t="str">
            <v>DIŞ CEPHE MEKANİK MONTAJ ELEMANLARI 9-HARÇLI ANKRAJ (LAMA) (PASLANMAZ ÇELİK 304) 20X200X3 MM</v>
          </cell>
          <cell r="D2285">
            <v>0.83</v>
          </cell>
        </row>
        <row r="2286">
          <cell r="A2286" t="str">
            <v>04.435/10A</v>
          </cell>
          <cell r="B2286" t="str">
            <v>AD</v>
          </cell>
          <cell r="C2286" t="str">
            <v>DIŞ CEPHE MEKANİK MONTAJ ELEMANLARI 10-HARÇLI ANKRAJ (ÇUBUK) (PASLANMAZ ÇELİK 304) Q5X150 MM</v>
          </cell>
          <cell r="D2286">
            <v>0.31</v>
          </cell>
        </row>
        <row r="2287">
          <cell r="A2287" t="str">
            <v>04.435/10B</v>
          </cell>
          <cell r="B2287" t="str">
            <v>AD</v>
          </cell>
          <cell r="C2287" t="str">
            <v>DIŞ CEPHE MEKANİK MONTAJ ELEMANLARI 10-HARÇLI ANKRAJ (ÇUBUK) (PASLANMAZ ÇELİK 304) Q6X150 MM</v>
          </cell>
          <cell r="D2287">
            <v>0.4</v>
          </cell>
        </row>
        <row r="2288">
          <cell r="A2288" t="str">
            <v>04.435/10C</v>
          </cell>
          <cell r="B2288" t="str">
            <v>AD</v>
          </cell>
          <cell r="C2288" t="str">
            <v>DIŞ CEPHE MEKANİK MONTAJ ELEMANLARI 10-HARÇLI ANKRAJ (ÇUBUK) (PASLANMAZ ÇELİK 304) Q6X200 MM</v>
          </cell>
          <cell r="D2288">
            <v>0.49</v>
          </cell>
        </row>
        <row r="2289">
          <cell r="A2289" t="str">
            <v>04.435/10D</v>
          </cell>
          <cell r="B2289" t="str">
            <v>AD</v>
          </cell>
          <cell r="C2289" t="str">
            <v>DIŞ CEPHE MEKANİK MONTAJ ELEMANLARI 10-HARÇLI ANKRAJ (ÇUBUK) (PASLANMAZ ÇELİK 304) Q8X150 MM</v>
          </cell>
          <cell r="D2289">
            <v>0.62</v>
          </cell>
        </row>
        <row r="2290">
          <cell r="A2290" t="str">
            <v>04.435/11A</v>
          </cell>
          <cell r="B2290" t="str">
            <v>AD</v>
          </cell>
          <cell r="C2290" t="str">
            <v>DIŞ CEPHE MEKANİK MONTAJ ELEMANLARI 11-GÖMLEKLİ DÜBEL (PASLANMAZ ÇELİK 304) M6X80 MM</v>
          </cell>
          <cell r="D2290">
            <v>0.39</v>
          </cell>
        </row>
        <row r="2291">
          <cell r="A2291" t="str">
            <v>04.435/11B</v>
          </cell>
          <cell r="B2291" t="str">
            <v>AD</v>
          </cell>
          <cell r="C2291" t="str">
            <v>DIŞ CEPHE MEKANİK MONTAJ ELEMANLARI 11-GÖMLEKLİ DÜBEL (PASLANMAZ ÇELİK 304) M6X100 MM</v>
          </cell>
          <cell r="D2291">
            <v>0.42</v>
          </cell>
        </row>
        <row r="2292">
          <cell r="A2292" t="str">
            <v>04.435/11C</v>
          </cell>
          <cell r="B2292" t="str">
            <v>AD</v>
          </cell>
          <cell r="C2292" t="str">
            <v>DIŞ CEPHE MEKANİK MONTAJ ELEMANLARI 11-GÖMLEKLİ DÜBEL (PASLANMAZ ÇELİK 304) M8X80 MM</v>
          </cell>
          <cell r="D2292">
            <v>0.56999999999999995</v>
          </cell>
        </row>
        <row r="2293">
          <cell r="A2293" t="str">
            <v>04.435/11D</v>
          </cell>
          <cell r="B2293" t="str">
            <v>AD</v>
          </cell>
          <cell r="C2293" t="str">
            <v>DIŞ CEPHE MEKANİK MONTAJ ELEMANLARI 11-GÖMLEKLİ DÜBEL (PASLANMAZ ÇELİK 304) M8X100 MM</v>
          </cell>
          <cell r="D2293">
            <v>0.64</v>
          </cell>
        </row>
        <row r="2294">
          <cell r="A2294" t="str">
            <v>04.435/11E</v>
          </cell>
          <cell r="B2294" t="str">
            <v>AD</v>
          </cell>
          <cell r="C2294" t="str">
            <v>DIŞ CEPHE MEKANİK MONTAJ ELEMANLARI 11-GÖMLEKLİ DÜBEL (PASLANMAZ ÇELİK 304) M10X80 MM</v>
          </cell>
          <cell r="D2294">
            <v>0.87</v>
          </cell>
        </row>
        <row r="2295">
          <cell r="A2295" t="str">
            <v>04.435/11F</v>
          </cell>
          <cell r="B2295" t="str">
            <v>AD</v>
          </cell>
          <cell r="C2295" t="str">
            <v>DIŞ CEPHE MEKANİK MONTAJ ELEMANLARI 11-GÖMLEKLİ DÜBEL (PASLANMAZ ÇELİK 304) M10X100 MM</v>
          </cell>
          <cell r="D2295">
            <v>0.96</v>
          </cell>
        </row>
        <row r="2296">
          <cell r="A2296" t="str">
            <v>04.435/11G</v>
          </cell>
          <cell r="B2296" t="str">
            <v>AD</v>
          </cell>
          <cell r="C2296" t="str">
            <v>DIŞ CEPHE MEKANİK MONTAJ ELEMANLARI 11-GÖMLEKLİ DÜBEL (PASLANMAZ ÇELİK 304) M10X120 MM</v>
          </cell>
          <cell r="D2296">
            <v>1.07</v>
          </cell>
        </row>
        <row r="2297">
          <cell r="A2297" t="str">
            <v>04.435/12A</v>
          </cell>
          <cell r="B2297" t="str">
            <v>AD</v>
          </cell>
          <cell r="C2297" t="str">
            <v>DIŞ CEPHE MEKANİK MONTAJ ELEMANLARI 12-GÖMLEKLİ DÜBEL (ST 37 ELEKTROLİZ GALVANİZ) M6X80 MM</v>
          </cell>
          <cell r="D2297">
            <v>0.18</v>
          </cell>
        </row>
        <row r="2298">
          <cell r="A2298" t="str">
            <v>04.435/12B</v>
          </cell>
          <cell r="B2298" t="str">
            <v>AD</v>
          </cell>
          <cell r="C2298" t="str">
            <v>DIŞ CEPHE MEKANİK MONTAJ ELEMANLARI 12-GÖMLEKLİ DÜBEL (ST 37 ELEKTROLİZ GALVANİZ) M6X100 MM</v>
          </cell>
          <cell r="D2298">
            <v>0.2</v>
          </cell>
        </row>
        <row r="2299">
          <cell r="A2299" t="str">
            <v>04.435/12C</v>
          </cell>
          <cell r="B2299" t="str">
            <v>AD</v>
          </cell>
          <cell r="C2299" t="str">
            <v>DIŞ CEPHE MEKANİK MONTAJ ELEMANLARI 12-GÖMLEKLİ DÜBEL (ST 37 ELEKTROLİZ GALVANİZ) M8X80 MM</v>
          </cell>
          <cell r="D2299">
            <v>0.23</v>
          </cell>
        </row>
        <row r="2300">
          <cell r="A2300" t="str">
            <v>04.435/12D</v>
          </cell>
          <cell r="B2300" t="str">
            <v>AD</v>
          </cell>
          <cell r="C2300" t="str">
            <v>DIŞ CEPHE MEKANİK MONTAJ ELEMANLARI 12-GÖMLEKLİ DÜBEL (ST 37 ELEKTROLİZ GALVANİZ) M8X100 MM</v>
          </cell>
          <cell r="D2300">
            <v>0.25</v>
          </cell>
        </row>
        <row r="2301">
          <cell r="A2301" t="str">
            <v>04.435/12E</v>
          </cell>
          <cell r="B2301" t="str">
            <v>AD</v>
          </cell>
          <cell r="C2301" t="str">
            <v>DIŞ CEPHE MEKANİK MONTAJ ELEMANLARI 12-GÖMLEKLİ DÜBEL (ST 37 ELEKTROLİZ GALVANİZ) M10X80 MM</v>
          </cell>
          <cell r="D2301">
            <v>0.33</v>
          </cell>
        </row>
        <row r="2302">
          <cell r="A2302" t="str">
            <v>04.435/12F</v>
          </cell>
          <cell r="B2302" t="str">
            <v>AD</v>
          </cell>
          <cell r="C2302" t="str">
            <v>DIŞ CEPHE MEKANİK MONTAJ ELEMANLARI 12-GÖMLEKLİ DÜBEL (ST 37 ELEKTROLİZ GALVANİZ) M10X100 MM</v>
          </cell>
          <cell r="D2302">
            <v>0.36</v>
          </cell>
        </row>
        <row r="2303">
          <cell r="A2303" t="str">
            <v>04.435/12G</v>
          </cell>
          <cell r="B2303" t="str">
            <v>AD</v>
          </cell>
          <cell r="C2303" t="str">
            <v>DIŞ CEPHE MEKANİK MONTAJ ELEMANLARI 12-GÖMLEKLİ DÜBEL (ST 37 ELEKTROLİZ GALVANİZ) M10X120 MM</v>
          </cell>
          <cell r="D2303">
            <v>0.39</v>
          </cell>
        </row>
        <row r="2304">
          <cell r="A2304" t="str">
            <v>04.435/13A</v>
          </cell>
          <cell r="B2304" t="str">
            <v>AD</v>
          </cell>
          <cell r="C2304" t="str">
            <v>DIŞ CEPHE MEKANİK MONTAJ ELEMANLARI 13-KLİPSLİ DÜBEL (PASLANMAZ ÇELİK 304) M6X65 MM</v>
          </cell>
          <cell r="D2304">
            <v>0.39</v>
          </cell>
        </row>
        <row r="2305">
          <cell r="A2305" t="str">
            <v>04.435/13B</v>
          </cell>
          <cell r="B2305" t="str">
            <v>AD</v>
          </cell>
          <cell r="C2305" t="str">
            <v>DIŞ CEPHE MEKANİK MONTAJ ELEMANLARI 13-KLİPSLİ DÜBEL (PASLANMAZ ÇELİK 304) M6X80 MM</v>
          </cell>
          <cell r="D2305">
            <v>0.4</v>
          </cell>
        </row>
        <row r="2306">
          <cell r="A2306" t="str">
            <v>04.435/13C</v>
          </cell>
          <cell r="B2306" t="str">
            <v>AD</v>
          </cell>
          <cell r="C2306" t="str">
            <v>DIŞ CEPHE MEKANİK MONTAJ ELEMANLARI 13-KLİPSLİ DÜBEL (PASLANMAZ ÇELİK 304) M6X100 MM</v>
          </cell>
          <cell r="D2306">
            <v>0.51</v>
          </cell>
        </row>
        <row r="2307">
          <cell r="A2307" t="str">
            <v>04.435/13D</v>
          </cell>
          <cell r="B2307" t="str">
            <v>AD</v>
          </cell>
          <cell r="C2307" t="str">
            <v>DIŞ CEPHE MEKANİK MONTAJ ELEMANLARI 13-KLİPSLİ DÜBEL (PASLANMAZ ÇELİK 304) M8X70 MM</v>
          </cell>
          <cell r="D2307">
            <v>0.56999999999999995</v>
          </cell>
        </row>
        <row r="2308">
          <cell r="A2308" t="str">
            <v>04.435/13E</v>
          </cell>
          <cell r="B2308" t="str">
            <v>AD</v>
          </cell>
          <cell r="C2308" t="str">
            <v>DIŞ CEPHE MEKANİK MONTAJ ELEMANLARI 13-KLİPSLİ DÜBEL (PASLANMAZ ÇELİK 304) M8X80 MM</v>
          </cell>
          <cell r="D2308">
            <v>0.6</v>
          </cell>
        </row>
        <row r="2309">
          <cell r="A2309" t="str">
            <v>04.435/13F</v>
          </cell>
          <cell r="B2309" t="str">
            <v>AD</v>
          </cell>
          <cell r="C2309" t="str">
            <v>DIŞ CEPHE MEKANİK MONTAJ ELEMANLARI 13-KLİPSLİ DÜBEL (PASLANMAZ ÇELİK 304) M8X100 MM</v>
          </cell>
          <cell r="D2309">
            <v>0.73</v>
          </cell>
        </row>
        <row r="2310">
          <cell r="A2310" t="str">
            <v>04.435/13G</v>
          </cell>
          <cell r="B2310" t="str">
            <v>AD</v>
          </cell>
          <cell r="C2310" t="str">
            <v>DIŞ CEPHE MEKANİK MONTAJ ELEMANLARI 13-KLİPSLİ DÜBEL (PASLANMAZ ÇELİK 304) M10X90 MM</v>
          </cell>
          <cell r="D2310">
            <v>1.05</v>
          </cell>
        </row>
        <row r="2311">
          <cell r="A2311" t="str">
            <v>04.435/13H</v>
          </cell>
          <cell r="B2311" t="str">
            <v>AD</v>
          </cell>
          <cell r="C2311" t="str">
            <v>DIŞ CEPHE MEKANİK MONTAJ ELEMANLARI 13-KLİPSLİ DÜBEL (PASLANMAZ ÇELİK 304) M10X120 MM</v>
          </cell>
          <cell r="D2311">
            <v>1.26</v>
          </cell>
        </row>
        <row r="2312">
          <cell r="A2312" t="str">
            <v>04.435/13İ</v>
          </cell>
          <cell r="B2312" t="str">
            <v>AD</v>
          </cell>
          <cell r="C2312" t="str">
            <v>DIŞ CEPHE MEKANİK MONTAJ ELEMANLARI 13-KLİPSLİ DÜBEL (PASLANMAZ ÇELİK 304) M12X110 MM</v>
          </cell>
          <cell r="D2312">
            <v>1.7</v>
          </cell>
        </row>
        <row r="2313">
          <cell r="A2313" t="str">
            <v>04.435/13J</v>
          </cell>
          <cell r="B2313" t="str">
            <v>AD</v>
          </cell>
          <cell r="C2313" t="str">
            <v>DIŞ CEPHE MEKANİK MONTAJ ELEMANLARI 13-KLİPSLİ DÜBEL (PASLANMAZ ÇELİK 304) M12X120 MM</v>
          </cell>
          <cell r="D2313">
            <v>1.78</v>
          </cell>
        </row>
        <row r="2314">
          <cell r="A2314" t="str">
            <v>04.435/13K</v>
          </cell>
          <cell r="B2314" t="str">
            <v>AD</v>
          </cell>
          <cell r="C2314" t="str">
            <v>DIŞ CEPHE MEKANİK MONTAJ ELEMANLARI 13-KLİPSLİ DÜBEL (PASLANMAZ ÇELİK 304) M16X145 MM</v>
          </cell>
          <cell r="D2314">
            <v>3.82</v>
          </cell>
        </row>
        <row r="2315">
          <cell r="A2315" t="str">
            <v>04.435/14A</v>
          </cell>
          <cell r="B2315" t="str">
            <v>AD</v>
          </cell>
          <cell r="C2315" t="str">
            <v>DIŞ CEPHE MEKANİK MONTAJ ELEMANLARI 14-KLİPSLİ DÜBEL (ST 37 ELEKTROLİZ GALVANİZ) M6X65 MM</v>
          </cell>
          <cell r="D2315">
            <v>0.18</v>
          </cell>
        </row>
        <row r="2316">
          <cell r="A2316" t="str">
            <v>04.435/14B</v>
          </cell>
          <cell r="B2316" t="str">
            <v>AD</v>
          </cell>
          <cell r="C2316" t="str">
            <v>DIŞ CEPHE MEKANİK MONTAJ ELEMANLARI 14-KLİPSLİ DÜBEL (ST 37 ELEKTROLİZ GALVANİZ) M6X80 MM</v>
          </cell>
          <cell r="D2316">
            <v>0.2</v>
          </cell>
        </row>
        <row r="2317">
          <cell r="A2317" t="str">
            <v>04.435/14C</v>
          </cell>
          <cell r="B2317" t="str">
            <v>AD</v>
          </cell>
          <cell r="C2317" t="str">
            <v>DIŞ CEPHE MEKANİK MONTAJ ELEMANLARI 14-KLİPSLİ DÜBEL (ST 37 ELEKTROLİZ GALVANİZ) M6X100 MM</v>
          </cell>
          <cell r="D2317">
            <v>0.23</v>
          </cell>
        </row>
        <row r="2318">
          <cell r="A2318" t="str">
            <v>04.435/14D</v>
          </cell>
          <cell r="B2318" t="str">
            <v>AD</v>
          </cell>
          <cell r="C2318" t="str">
            <v>DIŞ CEPHE MEKANİK MONTAJ ELEMANLARI 14-KLİPSLİ DÜBEL (ST 37 ELEKTROLİZ GALVANİZ) M8X70 MM</v>
          </cell>
          <cell r="D2318">
            <v>0.25</v>
          </cell>
        </row>
        <row r="2319">
          <cell r="A2319" t="str">
            <v>04.435/14E</v>
          </cell>
          <cell r="B2319" t="str">
            <v>AD</v>
          </cell>
          <cell r="C2319" t="str">
            <v>DIŞ CEPHE MEKANİK MONTAJ ELEMANLARI 14-KLİPSLİ DÜBEL (ST 37 ELEKTROLİZ GALVANİZ) M8X80 MM</v>
          </cell>
          <cell r="D2319">
            <v>0.25</v>
          </cell>
        </row>
        <row r="2320">
          <cell r="A2320" t="str">
            <v>04.435/14F</v>
          </cell>
          <cell r="B2320" t="str">
            <v>AD</v>
          </cell>
          <cell r="C2320" t="str">
            <v>DIŞ CEPHE MEKANİK MONTAJ ELEMANLARI 14-KLİPSLİ DÜBEL (ST 37 ELEKTROLİZ GALVANİZ) M8X100 MM</v>
          </cell>
          <cell r="D2320">
            <v>0.3</v>
          </cell>
        </row>
        <row r="2321">
          <cell r="A2321" t="str">
            <v>04.435/14G</v>
          </cell>
          <cell r="B2321" t="str">
            <v>AD</v>
          </cell>
          <cell r="C2321" t="str">
            <v>DIŞ CEPHE MEKANİK MONTAJ ELEMANLARI 14-KLİPSLİ DÜBEL (ST 37 ELEKTROLİZ GALVANİZ) M10X90 MM</v>
          </cell>
          <cell r="D2321">
            <v>0.44</v>
          </cell>
        </row>
        <row r="2322">
          <cell r="A2322" t="str">
            <v>04.435/14H</v>
          </cell>
          <cell r="B2322" t="str">
            <v>AD</v>
          </cell>
          <cell r="C2322" t="str">
            <v>DIŞ CEPHE MEKANİK MONTAJ ELEMANLARI 14-KLİPSLİ DÜBEL (ST 37 ELEKTROLİZ GALVANİZ) M10X120 MM</v>
          </cell>
          <cell r="D2322">
            <v>0.53</v>
          </cell>
        </row>
        <row r="2323">
          <cell r="A2323" t="str">
            <v>04.435/14İ</v>
          </cell>
          <cell r="B2323" t="str">
            <v>AD</v>
          </cell>
          <cell r="C2323" t="str">
            <v>DIŞ CEPHE MEKANİK MONTAJ ELEMANLARI 14-KLİPSLİ DÜBEL (ST 37 ELEKTROLİZ GALVANİZ) M12X110 MM</v>
          </cell>
          <cell r="D2323">
            <v>0.69</v>
          </cell>
        </row>
        <row r="2324">
          <cell r="A2324" t="str">
            <v>04.435/14J</v>
          </cell>
          <cell r="B2324" t="str">
            <v>AD</v>
          </cell>
          <cell r="C2324" t="str">
            <v>DIŞ CEPHE MEKANİK MONTAJ ELEMANLARI 14-KLİPSLİ DÜBEL (ST 37 ELEKTROLİZ GALVANİZ) M12X120 MM</v>
          </cell>
          <cell r="D2324">
            <v>0.72</v>
          </cell>
        </row>
        <row r="2325">
          <cell r="A2325" t="str">
            <v>04.435/14K</v>
          </cell>
          <cell r="B2325" t="str">
            <v>AD</v>
          </cell>
          <cell r="C2325" t="str">
            <v>DIŞ CEPHE MEKANİK MONTAJ ELEMANLARI 14-KLİPSLİ DÜBEL (ST 37 ELEKTROLİZ GALVANİZ) M16X145 MM</v>
          </cell>
          <cell r="D2325">
            <v>1.53</v>
          </cell>
        </row>
        <row r="2326">
          <cell r="A2326" t="str">
            <v>04.435/15A</v>
          </cell>
          <cell r="B2326" t="str">
            <v>AD</v>
          </cell>
          <cell r="C2326" t="str">
            <v>DIŞ CEPHE MEKANİK MONTAJ ELEMANLARI 15-KOVANLI DÜBEL (PASLANMAZ ÇELİK 304) M6X60 MM</v>
          </cell>
          <cell r="D2326">
            <v>0.2</v>
          </cell>
        </row>
        <row r="2327">
          <cell r="A2327" t="str">
            <v>04.435/15B</v>
          </cell>
          <cell r="B2327" t="str">
            <v>AD</v>
          </cell>
          <cell r="C2327" t="str">
            <v>DIŞ CEPHE MEKANİK MONTAJ ELEMANLARI 15-KOVANLI DÜBEL (PASLANMAZ ÇELİK 304) M6X80 MM</v>
          </cell>
          <cell r="D2327">
            <v>0.7</v>
          </cell>
        </row>
        <row r="2328">
          <cell r="A2328" t="str">
            <v>04.435/15C</v>
          </cell>
          <cell r="B2328" t="str">
            <v>AD</v>
          </cell>
          <cell r="C2328" t="str">
            <v>DIŞ CEPHE MEKANİK MONTAJ ELEMANLARI 15-KOVANLI DÜBEL (PASLANMAZ ÇELİK 304) M8X60 MM</v>
          </cell>
          <cell r="D2328">
            <v>0.9</v>
          </cell>
        </row>
        <row r="2329">
          <cell r="A2329" t="str">
            <v>04.435/15D</v>
          </cell>
          <cell r="B2329" t="str">
            <v>AD</v>
          </cell>
          <cell r="C2329" t="str">
            <v>DIŞ CEPHE MEKANİK MONTAJ ELEMANLARI 15-KOVANLI DÜBEL (PASLANMAZ ÇELİK 304) M8X80 MM</v>
          </cell>
          <cell r="D2329">
            <v>1.0900000000000001</v>
          </cell>
        </row>
        <row r="2330">
          <cell r="A2330" t="str">
            <v>04.435/15E</v>
          </cell>
          <cell r="B2330" t="str">
            <v>AD</v>
          </cell>
          <cell r="C2330" t="str">
            <v>DIŞ CEPHE MEKANİK MONTAJ ELEMANLARI 15-KOVANLI DÜBEL (PASLANMAZ ÇELİK 304) M8X100 MM</v>
          </cell>
          <cell r="D2330">
            <v>1.1200000000000001</v>
          </cell>
        </row>
        <row r="2331">
          <cell r="A2331" t="str">
            <v>04.435/16A</v>
          </cell>
          <cell r="B2331" t="str">
            <v>AD</v>
          </cell>
          <cell r="C2331" t="str">
            <v>DIŞ CEPHE MEKANİK MONTAJ ELEMANLARI 16-KOVANLI DÜBEL (ST 37 ELEKTROLİZ GALVANİZ) M6X60 MM</v>
          </cell>
          <cell r="D2331">
            <v>0.27</v>
          </cell>
        </row>
        <row r="2332">
          <cell r="A2332" t="str">
            <v>04.435/16B</v>
          </cell>
          <cell r="B2332" t="str">
            <v>AD</v>
          </cell>
          <cell r="C2332" t="str">
            <v>DIŞ CEPHE MEKANİK MONTAJ ELEMANLARI 16-KOVANLI DÜBEL (ST 37 ELEKTROLİZ GALVANİZ) M6X80 MM</v>
          </cell>
          <cell r="D2332">
            <v>0.33</v>
          </cell>
        </row>
        <row r="2333">
          <cell r="A2333" t="str">
            <v>04.435/16C</v>
          </cell>
          <cell r="B2333" t="str">
            <v>AD</v>
          </cell>
          <cell r="C2333" t="str">
            <v>DIŞ CEPHE MEKANİK MONTAJ ELEMANLARI 16-KOVANLI DÜBEL (ST 37 ELEKTROLİZ GALVANİZ) M8X60 MM</v>
          </cell>
          <cell r="D2333">
            <v>0.42</v>
          </cell>
        </row>
        <row r="2334">
          <cell r="A2334" t="str">
            <v>04.435/16D</v>
          </cell>
          <cell r="B2334" t="str">
            <v>AD</v>
          </cell>
          <cell r="C2334" t="str">
            <v>DIŞ CEPHE MEKANİK MONTAJ ELEMANLARI 16-KOVANLI DÜBEL (ST 37 ELEKTROLİZ GALVANİZ) M8X80 MM</v>
          </cell>
          <cell r="D2334">
            <v>0.47</v>
          </cell>
        </row>
        <row r="2335">
          <cell r="A2335" t="str">
            <v>04.435/16E</v>
          </cell>
          <cell r="B2335" t="str">
            <v>AD</v>
          </cell>
          <cell r="C2335" t="str">
            <v>DIŞ CEPHE MEKANİK MONTAJ ELEMANLARI 16-KOVANLI DÜBEL (ST 37 ELEKTROLİZ GALVANİZ) M8X100 MM</v>
          </cell>
          <cell r="D2335">
            <v>0.52</v>
          </cell>
        </row>
        <row r="2336">
          <cell r="A2336" t="str">
            <v>04.435/17A</v>
          </cell>
          <cell r="B2336" t="str">
            <v>AD</v>
          </cell>
          <cell r="C2336" t="str">
            <v>DIŞ CEPHE MEKANİK MONTAJ ELEMANLARI 17-SAPLAMA DÜBEL (KİMYASAL) (PASLANMAZ ÇELİK 304) M8X110 MM</v>
          </cell>
          <cell r="D2336">
            <v>0.81</v>
          </cell>
        </row>
        <row r="2337">
          <cell r="A2337" t="str">
            <v>04.435/17B</v>
          </cell>
          <cell r="B2337" t="str">
            <v>AD</v>
          </cell>
          <cell r="C2337" t="str">
            <v>DIŞ CEPHE MEKANİK MONTAJ ELEMANLARI 17-SAPLAMA DÜBEL (KİMYASAL) (PASLANMAZ ÇELİK 304) M10X130 MM</v>
          </cell>
          <cell r="D2337">
            <v>1.21</v>
          </cell>
        </row>
        <row r="2338">
          <cell r="A2338" t="str">
            <v>04.435/17C</v>
          </cell>
          <cell r="B2338" t="str">
            <v>AD</v>
          </cell>
          <cell r="C2338" t="str">
            <v>DIŞ CEPHE MEKANİK MONTAJ ELEMANLARI 17-SAPLAMA DÜBEL (KİMYASAL) (PASLANMAZ ÇELİK 304) M10X170 MM</v>
          </cell>
          <cell r="D2338">
            <v>1.42</v>
          </cell>
        </row>
        <row r="2339">
          <cell r="A2339" t="str">
            <v>04.435/17D</v>
          </cell>
          <cell r="B2339" t="str">
            <v>AD</v>
          </cell>
          <cell r="C2339" t="str">
            <v>DIŞ CEPHE MEKANİK MONTAJ ELEMANLARI 17-SAPLAMA DÜBEL (KİMYASAL) (PASLANMAZ ÇELİK 304) M12X160 MM</v>
          </cell>
          <cell r="D2339">
            <v>1.95</v>
          </cell>
        </row>
        <row r="2340">
          <cell r="A2340" t="str">
            <v>04.435/17E</v>
          </cell>
          <cell r="B2340" t="str">
            <v>AD</v>
          </cell>
          <cell r="C2340" t="str">
            <v>DIŞ CEPHE MEKANİK MONTAJ ELEMANLARI 17-SAPLAMA DÜBEL (KİMYASAL) (PASLANMAZ ÇELİK 304) M16X190 MM</v>
          </cell>
          <cell r="D2340">
            <v>3.8</v>
          </cell>
        </row>
        <row r="2341">
          <cell r="A2341" t="str">
            <v>04.435/17F</v>
          </cell>
          <cell r="B2341" t="str">
            <v>AD</v>
          </cell>
          <cell r="C2341" t="str">
            <v>DIŞ CEPHE MEKANİK MONTAJ ELEMANLARI 17-SAPLAMA DÜBEL (KİMYASAL) (PASLANMAZ ÇELİK 304) M20X240 MM</v>
          </cell>
          <cell r="D2341">
            <v>6.92</v>
          </cell>
        </row>
        <row r="2342">
          <cell r="A2342" t="str">
            <v>04.435/17G</v>
          </cell>
          <cell r="B2342" t="str">
            <v>AD</v>
          </cell>
          <cell r="C2342" t="str">
            <v>DIŞ CEPHE MEKANİK MONTAJ ELEMANLARI 17-SAPLAMA DÜBEL (KİMYASAL) (PASLANMAZ ÇELİK 304) M24X290 MM</v>
          </cell>
          <cell r="D2342">
            <v>11.52</v>
          </cell>
        </row>
        <row r="2343">
          <cell r="A2343" t="str">
            <v>04.435/18A</v>
          </cell>
          <cell r="B2343" t="str">
            <v>AD</v>
          </cell>
          <cell r="C2343" t="str">
            <v>DIŞ CEPHE MEKANİK MONTAJ ELEMANLARI 18-SAPLAMA DÜBEL (KİMYASAL) (ST 37 ELEKTROLİZ GALVANİZ) M8X110 MM</v>
          </cell>
          <cell r="D2343">
            <v>0.39</v>
          </cell>
        </row>
        <row r="2344">
          <cell r="A2344" t="str">
            <v>04.435/18B</v>
          </cell>
          <cell r="B2344" t="str">
            <v>AD</v>
          </cell>
          <cell r="C2344" t="str">
            <v>DIŞ CEPHE MEKANİK MONTAJ ELEMANLARI 18-SAPLAMA DÜBEL (KİMYASAL) (ST 37 ELEKTROLİZ GALVANİZ) M10X130 MM</v>
          </cell>
          <cell r="D2344">
            <v>0.51</v>
          </cell>
        </row>
        <row r="2345">
          <cell r="A2345" t="str">
            <v>04.435/18C</v>
          </cell>
          <cell r="B2345" t="str">
            <v>AD</v>
          </cell>
          <cell r="C2345" t="str">
            <v>DIŞ CEPHE MEKANİK MONTAJ ELEMANLARI 18-SAPLAMA DÜBEL (KİMYASAL) (ST 37 ELEKTROLİZ GALVANİZ) M10X170 MM</v>
          </cell>
          <cell r="D2345">
            <v>0.56999999999999995</v>
          </cell>
        </row>
        <row r="2346">
          <cell r="A2346" t="str">
            <v>04.435/18D</v>
          </cell>
          <cell r="B2346" t="str">
            <v>AD</v>
          </cell>
          <cell r="C2346" t="str">
            <v>DIŞ CEPHE MEKANİK MONTAJ ELEMANLARI 18-SAPLAMA DÜBEL (KİMYASAL) (ST 37 ELEKTROLİZ GALVANİZ) M12X160 MM</v>
          </cell>
          <cell r="D2346">
            <v>0.74</v>
          </cell>
        </row>
        <row r="2347">
          <cell r="A2347" t="str">
            <v>04.435/18E</v>
          </cell>
          <cell r="B2347" t="str">
            <v>AD</v>
          </cell>
          <cell r="C2347" t="str">
            <v>DIŞ CEPHE MEKANİK MONTAJ ELEMANLARI 18-SAPLAMA DÜBEL (KİMYASAL) (ST 37 ELEKTROLİZ GALVANİZ) M16X190 MM</v>
          </cell>
          <cell r="D2347">
            <v>1.33</v>
          </cell>
        </row>
        <row r="2348">
          <cell r="A2348" t="str">
            <v>04.435/18F</v>
          </cell>
          <cell r="B2348" t="str">
            <v>AD</v>
          </cell>
          <cell r="C2348" t="str">
            <v>DIŞ CEPHE MEKANİK MONTAJ ELEMANLARI 18-SAPLAMA DÜBEL (KİMYASAL) (ST 37 ELEKTROLİZ GALVANİZ) M20X240 MM</v>
          </cell>
          <cell r="D2348">
            <v>2.41</v>
          </cell>
        </row>
        <row r="2349">
          <cell r="A2349" t="str">
            <v>04.435/18G</v>
          </cell>
          <cell r="B2349" t="str">
            <v>AD</v>
          </cell>
          <cell r="C2349" t="str">
            <v>DIŞ CEPHE MEKANİK MONTAJ ELEMANLARI 18-SAPLAMA DÜBEL (KİMYASAL) (ST 37 ELEKTROLİZ GALVANİZ) M24X290 MM</v>
          </cell>
          <cell r="D2349">
            <v>4.07</v>
          </cell>
        </row>
        <row r="2350">
          <cell r="A2350" t="str">
            <v>04.435/19A</v>
          </cell>
          <cell r="B2350" t="str">
            <v>AD</v>
          </cell>
          <cell r="C2350" t="str">
            <v>DIŞ CEPHE MEKANİK MONTAJ ELEMANLARI 19-AYAR KOLU (PASLANMAZ ÇELİK 304) M8X50 MM</v>
          </cell>
          <cell r="D2350">
            <v>0.26</v>
          </cell>
        </row>
        <row r="2351">
          <cell r="A2351" t="str">
            <v>04.435/19B</v>
          </cell>
          <cell r="B2351" t="str">
            <v>AD</v>
          </cell>
          <cell r="C2351" t="str">
            <v>DIŞ CEPHE MEKANİK MONTAJ ELEMANLARI 19-AYAR KOLU (PASLANMAZ ÇELİK 304) M8X60 MM</v>
          </cell>
          <cell r="D2351">
            <v>0.28999999999999998</v>
          </cell>
        </row>
        <row r="2352">
          <cell r="A2352" t="str">
            <v>04.435/19C</v>
          </cell>
          <cell r="B2352" t="str">
            <v>AD</v>
          </cell>
          <cell r="C2352" t="str">
            <v>DIŞ CEPHE MEKANİK MONTAJ ELEMANLARI 19-AYAR KOLU (PASLANMAZ ÇELİK 304) M8X70 MM</v>
          </cell>
          <cell r="D2352">
            <v>0.31</v>
          </cell>
        </row>
        <row r="2353">
          <cell r="A2353" t="str">
            <v>04.435/19D</v>
          </cell>
          <cell r="B2353" t="str">
            <v>AD</v>
          </cell>
          <cell r="C2353" t="str">
            <v>DIŞ CEPHE MEKANİK MONTAJ ELEMANLARI 19-AYAR KOLU (PASLANMAZ ÇELİK 304) M10X50 MM</v>
          </cell>
          <cell r="D2353">
            <v>0.34</v>
          </cell>
        </row>
        <row r="2354">
          <cell r="A2354" t="str">
            <v>04.435/19E</v>
          </cell>
          <cell r="B2354" t="str">
            <v>AD</v>
          </cell>
          <cell r="C2354" t="str">
            <v>DIŞ CEPHE MEKANİK MONTAJ ELEMANLARI 19-AYAR KOLU (PASLANMAZ ÇELİK 304) M10X60 MM</v>
          </cell>
          <cell r="D2354">
            <v>0.38</v>
          </cell>
        </row>
        <row r="2355">
          <cell r="A2355" t="str">
            <v>04.435/19F</v>
          </cell>
          <cell r="B2355" t="str">
            <v>AD</v>
          </cell>
          <cell r="C2355" t="str">
            <v>DIŞ CEPHE MEKANİK MONTAJ ELEMANLARI 19-AYAR KOLU (PASLANMAZ ÇELİK 304) M10X70 MM</v>
          </cell>
          <cell r="D2355">
            <v>0.42</v>
          </cell>
        </row>
        <row r="2356">
          <cell r="A2356" t="str">
            <v>04.435/19G</v>
          </cell>
          <cell r="B2356" t="str">
            <v>AD</v>
          </cell>
          <cell r="C2356" t="str">
            <v>DIŞ CEPHE MEKANİK MONTAJ ELEMANLARI 19-AYAR KOLU (PASLANMAZ ÇELİK 304) M10X80 MM</v>
          </cell>
          <cell r="D2356">
            <v>0.47</v>
          </cell>
        </row>
        <row r="2357">
          <cell r="A2357" t="str">
            <v>04.435/19H</v>
          </cell>
          <cell r="B2357" t="str">
            <v>AD</v>
          </cell>
          <cell r="C2357" t="str">
            <v>DIŞ CEPHE MEKANİK MONTAJ ELEMANLARI 19-AYAR KOLU (PASLANMAZ ÇELİK 304) M12X50 MM</v>
          </cell>
          <cell r="D2357">
            <v>0.46</v>
          </cell>
        </row>
        <row r="2358">
          <cell r="A2358" t="str">
            <v>04.435/19İ</v>
          </cell>
          <cell r="B2358" t="str">
            <v>AD</v>
          </cell>
          <cell r="C2358" t="str">
            <v>DIŞ CEPHE MEKANİK MONTAJ ELEMANLARI 19-AYAR KOLU (PASLANMAZ ÇELİK 304) M12X60 MM</v>
          </cell>
          <cell r="D2358">
            <v>0.53</v>
          </cell>
        </row>
        <row r="2359">
          <cell r="A2359" t="str">
            <v>04.435/19J</v>
          </cell>
          <cell r="B2359" t="str">
            <v>AD</v>
          </cell>
          <cell r="C2359" t="str">
            <v>DIŞ CEPHE MEKANİK MONTAJ ELEMANLARI 19-AYAR KOLU (PASLANMAZ ÇELİK 304) M12X70 MM</v>
          </cell>
          <cell r="D2359">
            <v>0.59</v>
          </cell>
        </row>
        <row r="2360">
          <cell r="A2360" t="str">
            <v>04.435/19K</v>
          </cell>
          <cell r="B2360" t="str">
            <v>AD</v>
          </cell>
          <cell r="C2360" t="str">
            <v>DIŞ CEPHE MEKANİK MONTAJ ELEMANLARI 19-AYAR KOLU (PASLANMAZ ÇELİK 304) M12X80 MM</v>
          </cell>
          <cell r="D2360">
            <v>0.65</v>
          </cell>
        </row>
        <row r="2361">
          <cell r="A2361" t="str">
            <v>04.435/19L</v>
          </cell>
          <cell r="B2361" t="str">
            <v>AD</v>
          </cell>
          <cell r="C2361" t="str">
            <v>DIŞ CEPHE MEKANİK MONTAJ ELEMANLARI 19-AYAR KOLU (PASLANMAZ ÇELİK 304) M14X50 MM</v>
          </cell>
          <cell r="D2361">
            <v>0.61</v>
          </cell>
        </row>
        <row r="2362">
          <cell r="A2362" t="str">
            <v>04.435/19M</v>
          </cell>
          <cell r="B2362" t="str">
            <v>AD</v>
          </cell>
          <cell r="C2362" t="str">
            <v>DIŞ CEPHE MEKANİK MONTAJ ELEMANLARI 19-AYAR KOLU (PASLANMAZ ÇELİK 304) M14X60 MM</v>
          </cell>
          <cell r="D2362">
            <v>0.7</v>
          </cell>
        </row>
        <row r="2363">
          <cell r="A2363" t="str">
            <v>04.435/19N</v>
          </cell>
          <cell r="B2363" t="str">
            <v>AD</v>
          </cell>
          <cell r="C2363" t="str">
            <v>DIŞ CEPHE MEKANİK MONTAJ ELEMANLARI 19-AYAR KOLU (PASLANMAZ ÇELİK 304) M14X70 MM</v>
          </cell>
          <cell r="D2363">
            <v>0.78</v>
          </cell>
        </row>
        <row r="2364">
          <cell r="A2364" t="str">
            <v>04.435/19O</v>
          </cell>
          <cell r="B2364" t="str">
            <v>AD</v>
          </cell>
          <cell r="C2364" t="str">
            <v>DIŞ CEPHE MEKANİK MONTAJ ELEMANLARI 19-AYAR KOLU (PASLANMAZ ÇELİK 304) M14X80 MM</v>
          </cell>
          <cell r="D2364">
            <v>0.87</v>
          </cell>
        </row>
        <row r="2365">
          <cell r="A2365" t="str">
            <v>04.435/19P</v>
          </cell>
          <cell r="B2365" t="str">
            <v>AD</v>
          </cell>
          <cell r="C2365" t="str">
            <v>DIŞ CEPHE MEKANİK MONTAJ ELEMANLARI 19-AYAR KOLU (PASLANMAZ ÇELİK 304) M16X50 MM</v>
          </cell>
          <cell r="D2365">
            <v>0.74</v>
          </cell>
        </row>
        <row r="2366">
          <cell r="A2366" t="str">
            <v>04.435/19R</v>
          </cell>
          <cell r="B2366" t="str">
            <v>AD</v>
          </cell>
          <cell r="C2366" t="str">
            <v>DIŞ CEPHE MEKANİK MONTAJ ELEMANLARI 19-AYAR KOLU (PASLANMAZ ÇELİK 304) M16X60 MM</v>
          </cell>
          <cell r="D2366">
            <v>0.87</v>
          </cell>
        </row>
        <row r="2367">
          <cell r="A2367" t="str">
            <v>04.435/19S</v>
          </cell>
          <cell r="B2367" t="str">
            <v>AD</v>
          </cell>
          <cell r="C2367" t="str">
            <v>DIŞ CEPHE MEKANİK MONTAJ ELEMANLARI 19-AYAR KOLU (PASLANMAZ ÇELİK 304) M16X70 MM</v>
          </cell>
          <cell r="D2367">
            <v>0.99</v>
          </cell>
        </row>
        <row r="2368">
          <cell r="A2368" t="str">
            <v>04.435/19T</v>
          </cell>
          <cell r="B2368" t="str">
            <v>AD</v>
          </cell>
          <cell r="C2368" t="str">
            <v>DIŞ CEPHE MEKANİK MONTAJ ELEMANLARI 19-AYAR KOLU (PASLANMAZ ÇELİK 304) M16X80 MM</v>
          </cell>
          <cell r="D2368">
            <v>1.0900000000000001</v>
          </cell>
        </row>
        <row r="2369">
          <cell r="A2369" t="str">
            <v>04.435/20A</v>
          </cell>
          <cell r="B2369" t="str">
            <v>AD</v>
          </cell>
          <cell r="C2369" t="str">
            <v>DIŞ CEPHE MEKANİK MONTAJ ELEMANLARI 20-FLANŞLI PİM (PASLANMAZ ÇELİK 304) Q4X50 MM</v>
          </cell>
          <cell r="D2369">
            <v>0.08</v>
          </cell>
        </row>
        <row r="2370">
          <cell r="A2370" t="str">
            <v>04.435/20B</v>
          </cell>
          <cell r="B2370" t="str">
            <v>AD</v>
          </cell>
          <cell r="C2370" t="str">
            <v>DIŞ CEPHE MEKANİK MONTAJ ELEMANLARI 20-FLANŞLI PİM (PASLANMAZ ÇELİK 304) Q4X60 MM</v>
          </cell>
          <cell r="D2370">
            <v>0.09</v>
          </cell>
        </row>
        <row r="2371">
          <cell r="A2371" t="str">
            <v>04.435/20C</v>
          </cell>
          <cell r="B2371" t="str">
            <v>AD</v>
          </cell>
          <cell r="C2371" t="str">
            <v>DIŞ CEPHE MEKANİK MONTAJ ELEMANLARI 20-FLANŞLI PİM (PASLANMAZ ÇELİK 304) Q5X50 MM</v>
          </cell>
          <cell r="D2371">
            <v>0.12</v>
          </cell>
        </row>
        <row r="2372">
          <cell r="A2372" t="str">
            <v>04.435/20D</v>
          </cell>
          <cell r="B2372" t="str">
            <v>AD</v>
          </cell>
          <cell r="C2372" t="str">
            <v>DIŞ CEPHE MEKANİK MONTAJ ELEMANLARI 20-FLANŞLI PİM (PASLANMAZ ÇELİK 304) Q5X60 MM</v>
          </cell>
          <cell r="D2372">
            <v>0.13</v>
          </cell>
        </row>
        <row r="2373">
          <cell r="A2373" t="str">
            <v>04.435/20E</v>
          </cell>
          <cell r="B2373" t="str">
            <v>AD</v>
          </cell>
          <cell r="C2373" t="str">
            <v>DIŞ CEPHE MEKANİK MONTAJ ELEMANLARI 20-FLANŞLI PİM (PASLANMAZ ÇELİK 304) Q5X70 MM</v>
          </cell>
          <cell r="D2373">
            <v>0.14000000000000001</v>
          </cell>
        </row>
        <row r="2374">
          <cell r="A2374" t="str">
            <v>04.435/20F</v>
          </cell>
          <cell r="B2374" t="str">
            <v>AD</v>
          </cell>
          <cell r="C2374" t="str">
            <v>DIŞ CEPHE MEKANİK MONTAJ ELEMANLARI 20-FLANŞLI PİM (PASLANMAZ ÇELİK 304) Q6X60 MM</v>
          </cell>
          <cell r="D2374">
            <v>0.17</v>
          </cell>
        </row>
        <row r="2375">
          <cell r="A2375" t="str">
            <v>04.435/20G</v>
          </cell>
          <cell r="B2375" t="str">
            <v>AD</v>
          </cell>
          <cell r="C2375" t="str">
            <v>DIŞ CEPHE MEKANİK MONTAJ ELEMANLARI 20-FLANŞLI PİM (PASLANMAZ ÇELİK 304) Q6X75 MM</v>
          </cell>
          <cell r="D2375">
            <v>0.21</v>
          </cell>
        </row>
        <row r="2376">
          <cell r="A2376" t="str">
            <v>04.435/21A</v>
          </cell>
          <cell r="B2376" t="str">
            <v>AD</v>
          </cell>
          <cell r="C2376" t="str">
            <v>DIŞ CEPHE MEKANİK MONTAJ ELEMANLARI 21-TIRTIRLI PİM (PASLANMAZ ÇELİK 304) 30/22/2.5 MM</v>
          </cell>
          <cell r="D2376">
            <v>0.17</v>
          </cell>
        </row>
        <row r="2377">
          <cell r="A2377" t="str">
            <v>04.435/21B</v>
          </cell>
          <cell r="B2377" t="str">
            <v>AD</v>
          </cell>
          <cell r="C2377" t="str">
            <v>DIŞ CEPHE MEKANİK MONTAJ ELEMANLARI 21-TIRTIRLI PİM (PASLANMAZ ÇELİK 304) 34/26/3 MM</v>
          </cell>
          <cell r="D2377">
            <v>0.23</v>
          </cell>
        </row>
        <row r="2378">
          <cell r="A2378" t="str">
            <v>04.435/22A</v>
          </cell>
          <cell r="B2378" t="str">
            <v>AD</v>
          </cell>
          <cell r="C2378" t="str">
            <v>DIŞ CEPHE MEKANİK MONTAJ ELEMANLARI 22-DÜZ PUL (PASLANMAZ ÇELİK 304) 30/22/2.5 MM</v>
          </cell>
          <cell r="D2378">
            <v>0.14000000000000001</v>
          </cell>
        </row>
        <row r="2379">
          <cell r="A2379" t="str">
            <v>04.435/22B</v>
          </cell>
          <cell r="B2379" t="str">
            <v>AD</v>
          </cell>
          <cell r="C2379" t="str">
            <v>DIŞ CEPHE MEKANİK MONTAJ ELEMANLARI 22-DÜZ PUL (PASLANMAZ ÇELİK 304) 34/26/3 MM</v>
          </cell>
          <cell r="D2379">
            <v>0.21</v>
          </cell>
        </row>
        <row r="2380">
          <cell r="A2380" t="str">
            <v>04.435/23A</v>
          </cell>
          <cell r="B2380" t="str">
            <v>AD</v>
          </cell>
          <cell r="C2380" t="str">
            <v>DIŞ CEPHE MEKANİK MONTAJ ELEMANLARI 23-CIVATA (DIN 933) (PASLANMAZ ÇELİK A2 70) M6X30 MM</v>
          </cell>
          <cell r="D2380">
            <v>0.1</v>
          </cell>
        </row>
        <row r="2381">
          <cell r="A2381" t="str">
            <v>04.435/23B</v>
          </cell>
          <cell r="B2381" t="str">
            <v>AD</v>
          </cell>
          <cell r="C2381" t="str">
            <v>DIŞ CEPHE MEKANİK MONTAJ ELEMANLARI 23-CIVATA (DIN 933) (PASLANMAZ ÇELİK A2 70) M6X60 MM</v>
          </cell>
          <cell r="D2381">
            <v>0.2</v>
          </cell>
        </row>
        <row r="2382">
          <cell r="A2382" t="str">
            <v>04.435/23C</v>
          </cell>
          <cell r="B2382" t="str">
            <v>AD</v>
          </cell>
          <cell r="C2382" t="str">
            <v>DIŞ CEPHE MEKANİK MONTAJ ELEMANLARI 23-CIVATA (DIN 933) (PASLANMAZ ÇELİK A2 70) M6X80 MM</v>
          </cell>
          <cell r="D2382">
            <v>0.26</v>
          </cell>
        </row>
        <row r="2383">
          <cell r="A2383" t="str">
            <v>04.435/23D</v>
          </cell>
          <cell r="B2383" t="str">
            <v>AD</v>
          </cell>
          <cell r="C2383" t="str">
            <v>DIŞ CEPHE MEKANİK MONTAJ ELEMANLARI 23-CIVATA (DIN 933) (PASLANMAZ ÇELİK A2 70) M8X25 MM</v>
          </cell>
          <cell r="D2383">
            <v>0.14000000000000001</v>
          </cell>
        </row>
        <row r="2384">
          <cell r="A2384" t="str">
            <v>04.435/23E</v>
          </cell>
          <cell r="B2384" t="str">
            <v>AD</v>
          </cell>
          <cell r="C2384" t="str">
            <v>DIŞ CEPHE MEKANİK MONTAJ ELEMANLARI 23-CIVATA (DIN 933) (PASLANMAZ ÇELİK A2 70) M8X30 MM</v>
          </cell>
          <cell r="D2384">
            <v>0.17</v>
          </cell>
        </row>
        <row r="2385">
          <cell r="A2385" t="str">
            <v>04.435/23F</v>
          </cell>
          <cell r="B2385" t="str">
            <v>AD</v>
          </cell>
          <cell r="C2385" t="str">
            <v>DIŞ CEPHE MEKANİK MONTAJ ELEMANLARI 23-CIVATA (DIN 933) (PASLANMAZ ÇELİK A2 70) M8X40 MM</v>
          </cell>
          <cell r="D2385">
            <v>0.2</v>
          </cell>
        </row>
        <row r="2386">
          <cell r="A2386" t="str">
            <v>04.435/23G</v>
          </cell>
          <cell r="B2386" t="str">
            <v>AD</v>
          </cell>
          <cell r="C2386" t="str">
            <v>DIŞ CEPHE MEKANİK MONTAJ ELEMANLARI 23-CIVATA (DIN 933) (PASLANMAZ ÇELİK A2 70) M8X50 MM</v>
          </cell>
          <cell r="D2386">
            <v>0.22</v>
          </cell>
        </row>
        <row r="2387">
          <cell r="A2387" t="str">
            <v>04.435/23H</v>
          </cell>
          <cell r="B2387" t="str">
            <v>AD</v>
          </cell>
          <cell r="C2387" t="str">
            <v>DIŞ CEPHE MEKANİK MONTAJ ELEMANLARI 23-CIVATA (DIN 933) (PASLANMAZ ÇELİK A2 70) M8X60 MM</v>
          </cell>
          <cell r="D2387">
            <v>0.27</v>
          </cell>
        </row>
        <row r="2388">
          <cell r="A2388" t="str">
            <v>04.435/23İ</v>
          </cell>
          <cell r="B2388" t="str">
            <v>AD</v>
          </cell>
          <cell r="C2388" t="str">
            <v>DIŞ CEPHE MEKANİK MONTAJ ELEMANLARI 23-CIVATA (DIN 933) (PASLANMAZ ÇELİK A2 70) M8X80 MM</v>
          </cell>
          <cell r="D2388">
            <v>0.42</v>
          </cell>
        </row>
        <row r="2389">
          <cell r="A2389" t="str">
            <v>04.435/23J</v>
          </cell>
          <cell r="B2389" t="str">
            <v>AD</v>
          </cell>
          <cell r="C2389" t="str">
            <v>DIŞ CEPHE MEKANİK MONTAJ ELEMANLARI 23-CIVATA (DIN 933) (PASLANMAZ ÇELİK A2 70) M8X100 MM</v>
          </cell>
          <cell r="D2389">
            <v>0.42</v>
          </cell>
        </row>
        <row r="2390">
          <cell r="A2390" t="str">
            <v>04.435/23K</v>
          </cell>
          <cell r="B2390" t="str">
            <v>AD</v>
          </cell>
          <cell r="C2390" t="str">
            <v>DIŞ CEPHE MEKANİK MONTAJ ELEMANLARI 23-CIVATA (DIN 933) (PASLANMAZ ÇELİK A2 70) M10X30 MM</v>
          </cell>
          <cell r="D2390">
            <v>0.26</v>
          </cell>
        </row>
        <row r="2391">
          <cell r="A2391" t="str">
            <v>04.435/23L</v>
          </cell>
          <cell r="B2391" t="str">
            <v>AD</v>
          </cell>
          <cell r="C2391" t="str">
            <v>DIŞ CEPHE MEKANİK MONTAJ ELEMANLARI 23-CIVATA (DIN 933) (PASLANMAZ ÇELİK A2 70) M10X40 MM</v>
          </cell>
          <cell r="D2391">
            <v>0.3</v>
          </cell>
        </row>
        <row r="2392">
          <cell r="A2392" t="str">
            <v>04.435/23M</v>
          </cell>
          <cell r="B2392" t="str">
            <v>AD</v>
          </cell>
          <cell r="C2392" t="str">
            <v>DIŞ CEPHE MEKANİK MONTAJ ELEMANLARI 23-CIVATA (DIN 933) (PASLANMAZ ÇELİK A2 70) M10X50 MM</v>
          </cell>
          <cell r="D2392">
            <v>0.36</v>
          </cell>
        </row>
        <row r="2393">
          <cell r="A2393" t="str">
            <v>04.435/23N</v>
          </cell>
          <cell r="B2393" t="str">
            <v>AD</v>
          </cell>
          <cell r="C2393" t="str">
            <v>DIŞ CEPHE MEKANİK MONTAJ ELEMANLARI 23-CIVATA (DIN 933) (PASLANMAZ ÇELİK A2 70) M12X30 MM</v>
          </cell>
          <cell r="D2393">
            <v>0.4</v>
          </cell>
        </row>
        <row r="2394">
          <cell r="A2394" t="str">
            <v>04.435/23O</v>
          </cell>
          <cell r="B2394" t="str">
            <v>AD</v>
          </cell>
          <cell r="C2394" t="str">
            <v>DIŞ CEPHE MEKANİK MONTAJ ELEMANLARI 23-CIVATA (DIN 933) (PASLANMAZ ÇELİK A2 70) M12X40 MM</v>
          </cell>
          <cell r="D2394">
            <v>0.46</v>
          </cell>
        </row>
        <row r="2395">
          <cell r="A2395" t="str">
            <v>04.435/23P</v>
          </cell>
          <cell r="B2395" t="str">
            <v>AD</v>
          </cell>
          <cell r="C2395" t="str">
            <v>DIŞ CEPHE MEKANİK MONTAJ ELEMANLARI 23-CIVATA (DIN 933) (PASLANMAZ ÇELİK A2 70) M12X50 MM</v>
          </cell>
          <cell r="D2395">
            <v>0.53</v>
          </cell>
        </row>
        <row r="2396">
          <cell r="A2396" t="str">
            <v>04.435/24A</v>
          </cell>
          <cell r="B2396" t="str">
            <v>AD</v>
          </cell>
          <cell r="C2396" t="str">
            <v>DIŞ CEPHE MEKANİK MONTAJ ELEMANLARI 24-CIVATA (DIN 933) (ST ELEKTROLİZ GALVANİZ) M6X30 MM</v>
          </cell>
          <cell r="D2396">
            <v>0.04</v>
          </cell>
        </row>
        <row r="2397">
          <cell r="A2397" t="str">
            <v>04.435/24B</v>
          </cell>
          <cell r="B2397" t="str">
            <v>AD</v>
          </cell>
          <cell r="C2397" t="str">
            <v>DIŞ CEPHE MEKANİK MONTAJ ELEMANLARI 24-CIVATA (DIN 933) (ST ELEKTROLİZ GALVANİZ) M6X60 MM</v>
          </cell>
          <cell r="D2397">
            <v>7.0000000000000007E-2</v>
          </cell>
        </row>
        <row r="2398">
          <cell r="A2398" t="str">
            <v>04.435/24C</v>
          </cell>
          <cell r="B2398" t="str">
            <v>AD</v>
          </cell>
          <cell r="C2398" t="str">
            <v>DIŞ CEPHE MEKANİK MONTAJ ELEMANLARI 24-CIVATA (DIN 933) (ST ELEKTROLİZ GALVANİZ) M6X80 MM</v>
          </cell>
          <cell r="D2398">
            <v>0.08</v>
          </cell>
        </row>
        <row r="2399">
          <cell r="A2399" t="str">
            <v>04.435/24D</v>
          </cell>
          <cell r="B2399" t="str">
            <v>AD</v>
          </cell>
          <cell r="C2399" t="str">
            <v>DIŞ CEPHE MEKANİK MONTAJ ELEMANLARI 24-CIVATA (DIN 933) (ST ELEKTROLİZ GALVANİZ) M8X25 MM</v>
          </cell>
          <cell r="D2399">
            <v>0.03</v>
          </cell>
        </row>
        <row r="2400">
          <cell r="A2400" t="str">
            <v>04.435/24E</v>
          </cell>
          <cell r="B2400" t="str">
            <v>AD</v>
          </cell>
          <cell r="C2400" t="str">
            <v>DIŞ CEPHE MEKANİK MONTAJ ELEMANLARI 24-CIVATA (DIN 933) (ST ELEKTROLİZ GALVANİZ) M8X30 MM</v>
          </cell>
          <cell r="D2400">
            <v>0.04</v>
          </cell>
        </row>
        <row r="2401">
          <cell r="A2401" t="str">
            <v>04.435/24F</v>
          </cell>
          <cell r="B2401" t="str">
            <v>AD</v>
          </cell>
          <cell r="C2401" t="str">
            <v>DIŞ CEPHE MEKANİK MONTAJ ELEMANLARI 24-CIVATA (DIN 933) (ST ELEKTROLİZ GALVANİZ) M8X40 MM</v>
          </cell>
          <cell r="D2401">
            <v>0.05</v>
          </cell>
        </row>
        <row r="2402">
          <cell r="A2402" t="str">
            <v>04.435/24G</v>
          </cell>
          <cell r="B2402" t="str">
            <v>AD</v>
          </cell>
          <cell r="C2402" t="str">
            <v>DIŞ CEPHE MEKANİK MONTAJ ELEMANLARI 24-CIVATA (DIN 933) (ST ELEKTROLİZ GALVANİZ) M8X50 MM</v>
          </cell>
          <cell r="D2402">
            <v>7.0000000000000007E-2</v>
          </cell>
        </row>
        <row r="2403">
          <cell r="A2403" t="str">
            <v>04.435/24H</v>
          </cell>
          <cell r="B2403" t="str">
            <v>AD</v>
          </cell>
          <cell r="C2403" t="str">
            <v>DIŞ CEPHE MEKANİK MONTAJ ELEMANLARI 24-CIVATA (DIN 933) (ST ELEKTROLİZ GALVANİZ) M8X60 MM</v>
          </cell>
          <cell r="D2403">
            <v>0.08</v>
          </cell>
        </row>
        <row r="2404">
          <cell r="A2404" t="str">
            <v>04.435/24İ</v>
          </cell>
          <cell r="B2404" t="str">
            <v>AD</v>
          </cell>
          <cell r="C2404" t="str">
            <v>DIŞ CEPHE MEKANİK MONTAJ ELEMANLARI 24-CIVATA (DIN 933) (ST ELEKTROLİZ GALVANİZ) M8X80 MM</v>
          </cell>
          <cell r="D2404">
            <v>0.1</v>
          </cell>
        </row>
        <row r="2405">
          <cell r="A2405" t="str">
            <v>04.435/24J</v>
          </cell>
          <cell r="B2405" t="str">
            <v>AD</v>
          </cell>
          <cell r="C2405" t="str">
            <v>DIŞ CEPHE MEKANİK MONTAJ ELEMANLARI 24-CIVATA (DIN 933) (ST ELEKTROLİZ GALVANİZ) M8X100 MM</v>
          </cell>
          <cell r="D2405">
            <v>0.14000000000000001</v>
          </cell>
        </row>
        <row r="2406">
          <cell r="A2406" t="str">
            <v>04.435/24K</v>
          </cell>
          <cell r="B2406" t="str">
            <v>AD</v>
          </cell>
          <cell r="C2406" t="str">
            <v>DIŞ CEPHE MEKANİK MONTAJ ELEMANLARI 24-CIVATA (DIN 933) (ST ELEKTROLİZ GALVANİZ) M10X30 MM</v>
          </cell>
          <cell r="D2406">
            <v>7.0000000000000007E-2</v>
          </cell>
        </row>
        <row r="2407">
          <cell r="A2407" t="str">
            <v>04.435/24L</v>
          </cell>
          <cell r="B2407" t="str">
            <v>AD</v>
          </cell>
          <cell r="C2407" t="str">
            <v>DIŞ CEPHE MEKANİK MONTAJ ELEMANLARI 24-CIVATA (DIN 933) (ST ELEKTROLİZ GALVANİZ) M10X40 MM</v>
          </cell>
          <cell r="D2407">
            <v>0.09</v>
          </cell>
        </row>
        <row r="2408">
          <cell r="A2408" t="str">
            <v>04.435/24M</v>
          </cell>
          <cell r="B2408" t="str">
            <v>AD</v>
          </cell>
          <cell r="C2408" t="str">
            <v>DIŞ CEPHE MEKANİK MONTAJ ELEMANLARI 24-CIVATA (DIN 933) (ST ELEKTROLİZ GALVANİZ) M10X50 MM</v>
          </cell>
          <cell r="D2408">
            <v>0.1</v>
          </cell>
        </row>
        <row r="2409">
          <cell r="A2409" t="str">
            <v>04.435/24N</v>
          </cell>
          <cell r="B2409" t="str">
            <v>AD</v>
          </cell>
          <cell r="C2409" t="str">
            <v>DIŞ CEPHE MEKANİK MONTAJ ELEMANLARI 24-CIVATA (DIN 933) (ST ELEKTROLİZ GALVANİZ) M12X30 MM</v>
          </cell>
          <cell r="D2409">
            <v>0.08</v>
          </cell>
        </row>
        <row r="2410">
          <cell r="A2410" t="str">
            <v>04.435/24O</v>
          </cell>
          <cell r="B2410" t="str">
            <v>AD</v>
          </cell>
          <cell r="C2410" t="str">
            <v>DIŞ CEPHE MEKANİK MONTAJ ELEMANLARI 24-CIVATA (DIN 933) (ST ELEKTROLİZ GALVANİZ) M12X40 MM</v>
          </cell>
          <cell r="D2410">
            <v>0.1</v>
          </cell>
        </row>
        <row r="2411">
          <cell r="A2411" t="str">
            <v>04.435/24P</v>
          </cell>
          <cell r="B2411" t="str">
            <v>AD</v>
          </cell>
          <cell r="C2411" t="str">
            <v>DIŞ CEPHE MEKANİK MONTAJ ELEMANLARI 24-CIVATA (DIN 933) (ST ELEKTROLİZ GALVANİZ) M12X50 MM</v>
          </cell>
          <cell r="D2411">
            <v>0.14000000000000001</v>
          </cell>
        </row>
        <row r="2412">
          <cell r="A2412" t="str">
            <v>04.435/25A</v>
          </cell>
          <cell r="B2412" t="str">
            <v>AD</v>
          </cell>
          <cell r="C2412" t="str">
            <v>DIŞ CEPHE MEKANİK MONTAJ ELEMANLARI 25-SOMUN (DIN 934) (PASLANMAZ ÇELİK A2) M6</v>
          </cell>
          <cell r="D2412">
            <v>0.03</v>
          </cell>
        </row>
        <row r="2413">
          <cell r="A2413" t="str">
            <v>04.435/25B</v>
          </cell>
          <cell r="B2413" t="str">
            <v>AD</v>
          </cell>
          <cell r="C2413" t="str">
            <v>DIŞ CEPHE MEKANİK MONTAJ ELEMANLARI 25-SOMUN (DIN 934) (PASLANMAZ ÇELİK A2) M8</v>
          </cell>
          <cell r="D2413">
            <v>0.05</v>
          </cell>
        </row>
        <row r="2414">
          <cell r="A2414" t="str">
            <v>04.435/25C</v>
          </cell>
          <cell r="B2414" t="str">
            <v>AD</v>
          </cell>
          <cell r="C2414" t="str">
            <v>DIŞ CEPHE MEKANİK MONTAJ ELEMANLARI 25-SOMUN (DIN 934) (PASLANMAZ ÇELİK A2) M10</v>
          </cell>
          <cell r="D2414">
            <v>0.1</v>
          </cell>
        </row>
        <row r="2415">
          <cell r="A2415" t="str">
            <v>04.435/25D</v>
          </cell>
          <cell r="B2415" t="str">
            <v>AD</v>
          </cell>
          <cell r="C2415" t="str">
            <v>DIŞ CEPHE MEKANİK MONTAJ ELEMANLARI 25-SOMUN (DIN 934) (PASLANMAZ ÇELİK A2) M12</v>
          </cell>
          <cell r="D2415">
            <v>0.17</v>
          </cell>
        </row>
        <row r="2416">
          <cell r="A2416" t="str">
            <v>04.435/25E</v>
          </cell>
          <cell r="B2416" t="str">
            <v>AD</v>
          </cell>
          <cell r="C2416" t="str">
            <v>DIŞ CEPHE MEKANİK MONTAJ ELEMANLARI 25-SOMUN (DIN 934) (PASLANMAZ ÇELİK A2) M14</v>
          </cell>
          <cell r="D2416">
            <v>0.25</v>
          </cell>
        </row>
        <row r="2417">
          <cell r="A2417" t="str">
            <v>04.435/25F</v>
          </cell>
          <cell r="B2417" t="str">
            <v>AD</v>
          </cell>
          <cell r="C2417" t="str">
            <v>DIŞ CEPHE MEKANİK MONTAJ ELEMANLARI 25-SOMUN (DIN 934) (PASLANMAZ ÇELİK A2) M16</v>
          </cell>
          <cell r="D2417">
            <v>0.33</v>
          </cell>
        </row>
        <row r="2418">
          <cell r="A2418" t="str">
            <v>04.435/25G</v>
          </cell>
          <cell r="B2418" t="str">
            <v>AD</v>
          </cell>
          <cell r="C2418" t="str">
            <v>DIŞ CEPHE MEKANİK MONTAJ ELEMANLARI 25-SOMUN (DIN 934) (PASLANMAZ ÇELİK A2) M20</v>
          </cell>
          <cell r="D2418">
            <v>0.48</v>
          </cell>
        </row>
        <row r="2419">
          <cell r="A2419" t="str">
            <v>04.435/25H</v>
          </cell>
          <cell r="B2419" t="str">
            <v>AD</v>
          </cell>
          <cell r="C2419" t="str">
            <v>DIŞ CEPHE MEKANİK MONTAJ ELEMANLARI 25-SOMUN (DIN 934) (PASLANMAZ ÇELİK A2) M24</v>
          </cell>
          <cell r="D2419">
            <v>1.1599999999999999</v>
          </cell>
        </row>
        <row r="2420">
          <cell r="A2420" t="str">
            <v>04.435/26A</v>
          </cell>
          <cell r="B2420" t="str">
            <v>AD</v>
          </cell>
          <cell r="C2420" t="str">
            <v>DIŞ CEPHE MEKANİK MONTAJ ELEMANLARI 26-SOMUN (DIN 934) (ST 37 ELEKTROLİZ GALVANİZ) M6-8 (DAHİL) ARASI</v>
          </cell>
          <cell r="D2420">
            <v>0.01</v>
          </cell>
        </row>
        <row r="2421">
          <cell r="A2421" t="str">
            <v>04.435/26B</v>
          </cell>
          <cell r="B2421" t="str">
            <v>AD</v>
          </cell>
          <cell r="C2421" t="str">
            <v>DIŞ CEPHE MEKANİK MONTAJ ELEMANLARI 26-SOMUN (DIN 934) (ST 37 ELEKTROLİZ GALVANİZ) M10</v>
          </cell>
          <cell r="D2421">
            <v>0.04</v>
          </cell>
        </row>
        <row r="2422">
          <cell r="A2422" t="str">
            <v>04.435/26C</v>
          </cell>
          <cell r="B2422" t="str">
            <v>AD</v>
          </cell>
          <cell r="C2422" t="str">
            <v>DIŞ CEPHE MEKANİK MONTAJ ELEMANLARI 26-SOMUN (DIN 934) (ST 37 ELEKTROLİZ GALVANİZ) M12</v>
          </cell>
          <cell r="D2422">
            <v>0.05</v>
          </cell>
        </row>
        <row r="2423">
          <cell r="A2423" t="str">
            <v>04.435/26D</v>
          </cell>
          <cell r="B2423" t="str">
            <v>AD</v>
          </cell>
          <cell r="C2423" t="str">
            <v>DIŞ CEPHE MEKANİK MONTAJ ELEMANLARI 26-SOMUN (DIN 934) (ST 37 ELEKTROLİZ GALVANİZ) M14</v>
          </cell>
          <cell r="D2423">
            <v>7.0000000000000007E-2</v>
          </cell>
        </row>
        <row r="2424">
          <cell r="A2424" t="str">
            <v>04.435/26E</v>
          </cell>
          <cell r="B2424" t="str">
            <v>AD</v>
          </cell>
          <cell r="C2424" t="str">
            <v>DIŞ CEPHE MEKANİK MONTAJ ELEMANLARI 26-SOMUN (DIN 934) (ST 37 ELEKTROLİZ GALVANİZ) M16</v>
          </cell>
          <cell r="D2424">
            <v>0.08</v>
          </cell>
        </row>
        <row r="2425">
          <cell r="A2425" t="str">
            <v>04.435/26F</v>
          </cell>
          <cell r="B2425" t="str">
            <v>AD</v>
          </cell>
          <cell r="C2425" t="str">
            <v>DIŞ CEPHE MEKANİK MONTAJ ELEMANLARI 26-SOMUN (DIN 934) (ST 37 ELEKTROLİZ GALVANİZ) M20</v>
          </cell>
          <cell r="D2425">
            <v>0.2</v>
          </cell>
        </row>
        <row r="2426">
          <cell r="A2426" t="str">
            <v>04.435/26G</v>
          </cell>
          <cell r="B2426" t="str">
            <v>AD</v>
          </cell>
          <cell r="C2426" t="str">
            <v>DIŞ CEPHE MEKANİK MONTAJ ELEMANLARI 26-SOMUN (DIN 934) (ST 37 ELEKTROLİZ GALVANİZ) M24</v>
          </cell>
          <cell r="D2426">
            <v>0.46</v>
          </cell>
        </row>
        <row r="2427">
          <cell r="A2427" t="str">
            <v>04.435/27A</v>
          </cell>
          <cell r="B2427" t="str">
            <v>AD</v>
          </cell>
          <cell r="C2427" t="str">
            <v>DIŞ CEPHE MEKANİK MONTAJ ELEMANLARI 27-RONDELA (DIN 125) (PASLANMAZ ÇELİK 304) M6-8 (DAHİL) ARASI</v>
          </cell>
          <cell r="D2427">
            <v>0.01</v>
          </cell>
        </row>
        <row r="2428">
          <cell r="A2428" t="str">
            <v>04.435/27B</v>
          </cell>
          <cell r="B2428" t="str">
            <v>AD</v>
          </cell>
          <cell r="C2428" t="str">
            <v>DIŞ CEPHE MEKANİK MONTAJ ELEMANLARI 27-RONDELA (DIN 125) (PASLANMAZ ÇELİK 304) M10</v>
          </cell>
          <cell r="D2428">
            <v>0.03</v>
          </cell>
        </row>
        <row r="2429">
          <cell r="A2429" t="str">
            <v>04.435/27C</v>
          </cell>
          <cell r="B2429" t="str">
            <v>AD</v>
          </cell>
          <cell r="C2429" t="str">
            <v>DIŞ CEPHE MEKANİK MONTAJ ELEMANLARI 27-RONDELA (DIN 125) (PASLANMAZ ÇELİK 304) M12</v>
          </cell>
          <cell r="D2429">
            <v>0.05</v>
          </cell>
        </row>
        <row r="2430">
          <cell r="A2430" t="str">
            <v>04.435/27D</v>
          </cell>
          <cell r="B2430" t="str">
            <v>AD</v>
          </cell>
          <cell r="C2430" t="str">
            <v>DIŞ CEPHE MEKANİK MONTAJ ELEMANLARI 27-RONDELA (DIN 125) (PASLANMAZ ÇELİK 304) M14</v>
          </cell>
          <cell r="D2430">
            <v>0.08</v>
          </cell>
        </row>
        <row r="2431">
          <cell r="A2431" t="str">
            <v>04.435/27E</v>
          </cell>
          <cell r="B2431" t="str">
            <v>AD</v>
          </cell>
          <cell r="C2431" t="str">
            <v>DIŞ CEPHE MEKANİK MONTAJ ELEMANLARI 27-RONDELA (DIN 125) (PASLANMAZ ÇELİK 304) M16</v>
          </cell>
          <cell r="D2431">
            <v>0.09</v>
          </cell>
        </row>
        <row r="2432">
          <cell r="A2432" t="str">
            <v>04.435/27F</v>
          </cell>
          <cell r="B2432" t="str">
            <v>AD</v>
          </cell>
          <cell r="C2432" t="str">
            <v>DIŞ CEPHE MEKANİK MONTAJ ELEMANLARI 27-RONDELA (DIN 125) (PASLANMAZ ÇELİK 304) M20</v>
          </cell>
          <cell r="D2432">
            <v>0.2</v>
          </cell>
        </row>
        <row r="2433">
          <cell r="A2433" t="str">
            <v>04.435/27G</v>
          </cell>
          <cell r="B2433" t="str">
            <v>AD</v>
          </cell>
          <cell r="C2433" t="str">
            <v>DIŞ CEPHE MEKANİK MONTAJ ELEMANLARI 27-RONDELA (DIN 125) (PASLANMAZ ÇELİK 304) M24</v>
          </cell>
          <cell r="D2433">
            <v>0.3</v>
          </cell>
        </row>
        <row r="2434">
          <cell r="A2434" t="str">
            <v>04.435/28A</v>
          </cell>
          <cell r="B2434" t="str">
            <v>AD</v>
          </cell>
          <cell r="C2434" t="str">
            <v>DIŞ CEPHE MEKANİK MONTAJ ELEMANLARI 27-RONDELA (DIN 125) (ST 37 ELEKTROLİZ GALVANİZ) M6-14 (DAHİL) ARASI</v>
          </cell>
          <cell r="D2434">
            <v>0.01</v>
          </cell>
        </row>
        <row r="2435">
          <cell r="A2435" t="str">
            <v>04.435/28B</v>
          </cell>
          <cell r="B2435" t="str">
            <v>AD</v>
          </cell>
          <cell r="C2435" t="str">
            <v>DIŞ CEPHE MEKANİK MONTAJ ELEMANLARI 27-RONDELA (DIN 125) (ST 37 ELEKTROLİZ GALVANİZ) M16</v>
          </cell>
          <cell r="D2435">
            <v>0.03</v>
          </cell>
        </row>
        <row r="2436">
          <cell r="A2436" t="str">
            <v>04.435/28C</v>
          </cell>
          <cell r="B2436" t="str">
            <v>AD</v>
          </cell>
          <cell r="C2436" t="str">
            <v>DIŞ CEPHE MEKANİK MONTAJ ELEMANLARI 27-RONDELA (DIN 125) (ST 37 ELEKTROLİZ GALVANİZ) M20</v>
          </cell>
          <cell r="D2436">
            <v>0.05</v>
          </cell>
        </row>
        <row r="2437">
          <cell r="A2437" t="str">
            <v>04.435/28D</v>
          </cell>
          <cell r="B2437" t="str">
            <v>AD</v>
          </cell>
          <cell r="C2437" t="str">
            <v>DIŞ CEPHE MEKANİK MONTAJ ELEMANLARI 27-RONDELA (DIN 125) (ST 37 ELEKTROLİZ GALVANİZ) M24</v>
          </cell>
          <cell r="D2437">
            <v>0.08</v>
          </cell>
        </row>
        <row r="2438">
          <cell r="A2438" t="str">
            <v>04.435/29A</v>
          </cell>
          <cell r="B2438" t="str">
            <v>AD</v>
          </cell>
          <cell r="C2438" t="str">
            <v>DIŞ CEPHE MEKANİK MONTAJ ELEMANLARI PLASTİK TÜP Q7X30 MM</v>
          </cell>
          <cell r="D2438">
            <v>0.04</v>
          </cell>
        </row>
        <row r="2439">
          <cell r="A2439" t="str">
            <v>04.435/29B</v>
          </cell>
          <cell r="B2439" t="str">
            <v>AD</v>
          </cell>
          <cell r="C2439" t="str">
            <v>DIŞ CEPHE MEKANİK MONTAJ ELEMANLARI PLASTİK TÜP Q8X35 MM</v>
          </cell>
          <cell r="D2439">
            <v>0.08</v>
          </cell>
        </row>
        <row r="2440">
          <cell r="A2440" t="str">
            <v>04.436</v>
          </cell>
          <cell r="B2440" t="str">
            <v>AD</v>
          </cell>
          <cell r="C2440" t="str">
            <v>CAM KARO (20X20X2 CM)</v>
          </cell>
          <cell r="D2440">
            <v>2.5</v>
          </cell>
        </row>
        <row r="2441">
          <cell r="A2441" t="str">
            <v>04.440</v>
          </cell>
          <cell r="B2441" t="str">
            <v>AD</v>
          </cell>
          <cell r="C2441" t="str">
            <v>PVC ASBESTLİ YER DÖŞEME KAROSU (250*250*2) (SERT) (TS 624-1 EN 649, TS 624-2 EN 654)</v>
          </cell>
          <cell r="D2441">
            <v>3</v>
          </cell>
          <cell r="E2441">
            <v>3</v>
          </cell>
          <cell r="F2441">
            <v>3</v>
          </cell>
        </row>
        <row r="2442">
          <cell r="A2442" t="str">
            <v>04.441</v>
          </cell>
          <cell r="B2442" t="str">
            <v>M2</v>
          </cell>
          <cell r="C2442" t="str">
            <v>PVC ASBESTLİ YER DÖŞEME KARO.(250*250*1,6) (SERT) (TS 624-1 EN 649, TS 624-2 EN 654)</v>
          </cell>
          <cell r="D2442">
            <v>2.2000000000000002</v>
          </cell>
          <cell r="E2442">
            <v>2.2000000000000002</v>
          </cell>
          <cell r="F2442">
            <v>2.2000000000000002</v>
          </cell>
        </row>
        <row r="2443">
          <cell r="A2443" t="str">
            <v>04.442/A</v>
          </cell>
          <cell r="B2443" t="str">
            <v>M2</v>
          </cell>
          <cell r="C2443" t="str">
            <v>PVC ESNEK YER DÖŞEME KAROSU 1.6 MM KALINLIKTA (250X250 VE 300X300 MM)</v>
          </cell>
          <cell r="D2443">
            <v>2.2999999999999998</v>
          </cell>
          <cell r="E2443">
            <v>2.2999999999999998</v>
          </cell>
          <cell r="F2443">
            <v>2.2999999999999998</v>
          </cell>
        </row>
        <row r="2444">
          <cell r="A2444" t="str">
            <v>04.442/B</v>
          </cell>
          <cell r="B2444" t="str">
            <v>M2</v>
          </cell>
          <cell r="C2444" t="str">
            <v>PVC ESNEK YER DÖŞEME KAROSU 2.0 MM KALINLIKTA (250X250 VE 300X300 MM)</v>
          </cell>
          <cell r="D2444">
            <v>2.4</v>
          </cell>
          <cell r="E2444">
            <v>2.4</v>
          </cell>
          <cell r="F2444">
            <v>2.4</v>
          </cell>
        </row>
        <row r="2445">
          <cell r="A2445" t="str">
            <v>04.443/A1a</v>
          </cell>
          <cell r="B2445" t="str">
            <v>m2</v>
          </cell>
          <cell r="C2445" t="str">
            <v>PVC esaslı yer döşemesi A) ELASTİK YER DÖŞEMESİ TS 624-1 EN 649, EN 433, EN 435, EN 684, EN 685, EN 660-1.2 ESNEK, HOMOJEN, HETEROJEN, MİN.1.5 MM KALINLIKTA, YÖNSÜZ, DESENLİ A) HOMOJEN (GRUP:P) (AŞINMA-KALINLIKTA KAYBI : AL&lt;=0.15 MM VEYA HACİM KAYBI FV&lt;=4</v>
          </cell>
          <cell r="D2445">
            <v>10.5</v>
          </cell>
          <cell r="E2445">
            <v>10.5</v>
          </cell>
          <cell r="F2445">
            <v>10.5</v>
          </cell>
        </row>
        <row r="2446">
          <cell r="A2446" t="str">
            <v>04.443/A1b</v>
          </cell>
          <cell r="B2446" t="str">
            <v>m2</v>
          </cell>
          <cell r="C2446" t="str">
            <v>PVC esaslı yer döşemesi  A) ELASTİK YER DÖŞEMESİ TS 624-1 EN 649, EN 433, EN 435, EN 684, EN 685, EN 660-1.2 HETEROJEN (GRUP:T) ÜST TABAKA KALINLIĞI MİN. 0.30 MM SAF PVC (AŞINMA-KALINLIK KAYBI: AL&lt;=0.08 MM VEYA HACİM KAYBI FV&lt;=2.0 MM3) (KALICI BATMA&lt;=0.10</v>
          </cell>
          <cell r="D2446">
            <v>13.5</v>
          </cell>
          <cell r="E2446">
            <v>13.5</v>
          </cell>
          <cell r="F2446">
            <v>13.5</v>
          </cell>
        </row>
        <row r="2447">
          <cell r="A2447" t="str">
            <v>04.443/A2a</v>
          </cell>
          <cell r="B2447" t="str">
            <v>m2</v>
          </cell>
          <cell r="C2447" t="str">
            <v>PVC esaslı yer döşemesi  A) ELASTİK YER DÖŞEMESİ TS 624-1 EN 649, EN 433, EN 435, EN 684, EN 685, EN 660-1.2 ESNEK, HOMOJEN, HETEROJEN, MİN.2.0 MM KALINLIKTA, YÖNSÜZ, DESENLİ A) HOMOJEN (GRUP:P) (AŞINMA-KALINLIKTA KAYBI : AL&lt;=0.15 MM VEYA HACİM KAYBI FV&lt;=</v>
          </cell>
          <cell r="D2447">
            <v>19.5</v>
          </cell>
          <cell r="E2447">
            <v>19.5</v>
          </cell>
          <cell r="F2447">
            <v>19.5</v>
          </cell>
        </row>
        <row r="2448">
          <cell r="A2448" t="str">
            <v>04.443/A2b</v>
          </cell>
          <cell r="B2448" t="str">
            <v>m2</v>
          </cell>
          <cell r="C2448" t="str">
            <v>PVC esaslı yer döşemesi  A) ELASTİK YER DÖŞEMESİ TS 624-1 EN 649, EN 433, EN 435, EN 684, EN 685, EN 660-1.2 HETEROJEN (GRUP:T) ÜST TABAKA KALINLIĞI MİN. 0.55 MM SAF PVC (AŞINMA-KALINLIK KAYBI: AL&lt;=0.08 MM VEYA HACİM KAYBI FV&lt;=2.0 MM3) (KALICI BATMA&lt;=0.10</v>
          </cell>
          <cell r="D2448">
            <v>21.5</v>
          </cell>
          <cell r="E2448">
            <v>21.5</v>
          </cell>
          <cell r="F2448">
            <v>21.5</v>
          </cell>
        </row>
        <row r="2449">
          <cell r="A2449" t="str">
            <v>04.443/A2c</v>
          </cell>
          <cell r="B2449" t="str">
            <v>m2</v>
          </cell>
          <cell r="C2449" t="str">
            <v>PVC esaslı yer döşemesi  A) ELASTİK YER DÖŞEMESİ TS 624-1 EN 649, EN 433, EN 435, EN 684, EN 685, EN 660-1.2 HOMOJEN (GRUP:T)  (AŞINMA-KALINLIK KAYBI: AL&lt;=0.08 MM VEYA HACİM KAYBI FV&lt;=2.0 MM3) (KALICI BATMA&lt;=0.10 MM)</v>
          </cell>
          <cell r="D2449">
            <v>28</v>
          </cell>
          <cell r="E2449">
            <v>28</v>
          </cell>
          <cell r="F2449">
            <v>28</v>
          </cell>
        </row>
        <row r="2450">
          <cell r="A2450" t="str">
            <v>04.443/A3</v>
          </cell>
          <cell r="B2450" t="str">
            <v>m2</v>
          </cell>
          <cell r="C2450"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0">
            <v>29</v>
          </cell>
          <cell r="E2450">
            <v>29</v>
          </cell>
          <cell r="F2450">
            <v>29</v>
          </cell>
        </row>
        <row r="2451">
          <cell r="A2451" t="str">
            <v>04.443/A4a</v>
          </cell>
          <cell r="B2451" t="str">
            <v>m2</v>
          </cell>
          <cell r="C2451" t="str">
            <v>PVC esaslı yer döşemesi  A) ELASTİK YER DÖŞEMESİ TS 624-1 EN 649, EN 433, EN 435, EN 684, EN 685, EN 660-1.2 ESNEK, HOMOJEN, HETEROJEN, 2.0 MM KALINLIKTA, İLETKEN, KARO, DESENLİ, YÖNSÜZ.ELEKTRİK DİRENCİ 10 OHM-10 OHM  (GRUP:T) (AŞINMA-KALINLIKTA KAYBI : A</v>
          </cell>
          <cell r="D2451">
            <v>37</v>
          </cell>
          <cell r="E2451">
            <v>37</v>
          </cell>
          <cell r="F2451">
            <v>37</v>
          </cell>
        </row>
        <row r="2452">
          <cell r="A2452" t="str">
            <v>04.443/A4b</v>
          </cell>
          <cell r="B2452" t="str">
            <v>m2</v>
          </cell>
          <cell r="C2452" t="str">
            <v>PVC esaslı yer döşemesi (GRUP:P) (AŞINMA-KALINLIKTA KAYBI : AL&lt;=0.15 MM VEYA HACİM KAYBI FV&lt;=4.0 MM3) (KALICI BATMA &lt;=0.10 MM)</v>
          </cell>
          <cell r="D2452">
            <v>27</v>
          </cell>
          <cell r="E2452">
            <v>27</v>
          </cell>
          <cell r="F2452">
            <v>27</v>
          </cell>
        </row>
        <row r="2453">
          <cell r="A2453" t="str">
            <v>04.443/A5a</v>
          </cell>
          <cell r="B2453" t="str">
            <v>m2</v>
          </cell>
          <cell r="C2453" t="str">
            <v>PVC esaslı yer döşemesi A) ELASTİK YER DÖŞEMESİ TS 624-1 EN 649, EN 433, EN 435, EN 684, EN 685, EN 660-1.2 ESNEK, HETEROJEN, YÖNSÜZ, DESENLİ, YÜZEYİ GRANÜRLÜ, KAYMAZ, 2.0 MM KALINLIĞINDA, ÜST TABAKA KALINLIĞI, MİN. 0.70 MM SAF PVC (GRUP T) (AŞINMA-KALINL</v>
          </cell>
          <cell r="D2453">
            <v>23.5</v>
          </cell>
          <cell r="E2453">
            <v>23.5</v>
          </cell>
          <cell r="F2453">
            <v>23.5</v>
          </cell>
        </row>
        <row r="2454">
          <cell r="A2454" t="str">
            <v>04.443/A5b</v>
          </cell>
          <cell r="B2454" t="str">
            <v>m2</v>
          </cell>
          <cell r="C2454" t="str">
            <v>PVC esaslı yer döşemesi EĞİMLİ YÜZEYLERDE (RAMPALARDA) ÜST AŞINMA TABAKA KALINLIĞI MİN. 0.70 MM SAF PVC</v>
          </cell>
          <cell r="D2454">
            <v>29</v>
          </cell>
          <cell r="E2454">
            <v>29</v>
          </cell>
          <cell r="F2454">
            <v>29</v>
          </cell>
        </row>
        <row r="2455">
          <cell r="A2455" t="str">
            <v>04.443/B1</v>
          </cell>
          <cell r="B2455" t="str">
            <v>m2</v>
          </cell>
          <cell r="C2455" t="str">
            <v>PVC esaslı yer döşemesi ELASTİK YER DÖŞEMESİ (KÖPÜK ALTLIKLI) TS EN 651, EN 429, EN 433, EN 684 ESNEK, HETEROJEN, YÖNSÜZ, DESENLİ, MİN. 3.0 MM KALINLIĞINDA, ÜST TABAKA KALINLIĞI, MİN. 0.65 MM SAF PVC (GRUP T) (AŞINMA-KALINLIKTA KAYBI : AL&lt;=0.08 MM VEYA HA</v>
          </cell>
          <cell r="D2455">
            <v>28</v>
          </cell>
          <cell r="E2455">
            <v>28</v>
          </cell>
          <cell r="F2455">
            <v>28</v>
          </cell>
        </row>
        <row r="2456">
          <cell r="A2456" t="str">
            <v>04.443/C1</v>
          </cell>
          <cell r="B2456" t="str">
            <v>Kg</v>
          </cell>
          <cell r="C2456" t="str">
            <v>PVS ESASLI YER DÖŞEMESİ KİMYASALLARI VE AKSESUARLARI SENTETİK KATKI MADDELİ ÇİMENTO BAZLI ZEMİN DÜZLEME MACUNU</v>
          </cell>
          <cell r="D2456">
            <v>1.65</v>
          </cell>
          <cell r="E2456">
            <v>1.65</v>
          </cell>
          <cell r="F2456">
            <v>1.65</v>
          </cell>
        </row>
        <row r="2457">
          <cell r="A2457" t="str">
            <v>04.443/C2a</v>
          </cell>
          <cell r="B2457" t="str">
            <v>m</v>
          </cell>
          <cell r="C2457" t="str">
            <v>PVC esnek süpürgelik</v>
          </cell>
          <cell r="D2457">
            <v>1.9</v>
          </cell>
          <cell r="E2457">
            <v>1.9</v>
          </cell>
          <cell r="F2457">
            <v>1.9</v>
          </cell>
        </row>
        <row r="2458">
          <cell r="A2458" t="str">
            <v>04.443/C2-a</v>
          </cell>
          <cell r="B2458" t="str">
            <v>MT</v>
          </cell>
          <cell r="C2458" t="str">
            <v>PVC Esnek süpürgelik</v>
          </cell>
          <cell r="D2458">
            <v>1.9</v>
          </cell>
          <cell r="E2458">
            <v>1.9</v>
          </cell>
          <cell r="F2458">
            <v>1.9</v>
          </cell>
        </row>
        <row r="2459">
          <cell r="A2459" t="str">
            <v>04.443/C2b</v>
          </cell>
          <cell r="B2459" t="str">
            <v>m</v>
          </cell>
          <cell r="C2459" t="str">
            <v>PVC kendinden dönüşlü kepli süpürgelik</v>
          </cell>
          <cell r="D2459">
            <v>3.15</v>
          </cell>
          <cell r="E2459">
            <v>3.15</v>
          </cell>
          <cell r="F2459">
            <v>3.15</v>
          </cell>
        </row>
        <row r="2460">
          <cell r="A2460" t="str">
            <v>04.443/C3</v>
          </cell>
          <cell r="B2460" t="str">
            <v>Kg</v>
          </cell>
          <cell r="C2460" t="str">
            <v>Poliakrilat esaslı sentetik reçineli astar</v>
          </cell>
          <cell r="D2460">
            <v>2</v>
          </cell>
          <cell r="E2460">
            <v>2</v>
          </cell>
          <cell r="F2460">
            <v>2</v>
          </cell>
        </row>
        <row r="2461">
          <cell r="A2461" t="str">
            <v>04.444</v>
          </cell>
          <cell r="B2461" t="str">
            <v>KG</v>
          </cell>
          <cell r="C2461" t="str">
            <v>ÖZEL YAPIŞTIRICI (BİTÜMLÜ)</v>
          </cell>
          <cell r="D2461">
            <v>1</v>
          </cell>
          <cell r="E2461">
            <v>1</v>
          </cell>
          <cell r="F2461">
            <v>1</v>
          </cell>
        </row>
        <row r="2462">
          <cell r="A2462" t="str">
            <v>04.445/1</v>
          </cell>
          <cell r="B2462" t="str">
            <v>M2</v>
          </cell>
          <cell r="C2462" t="str">
            <v>TEKSTİL YER DÖŞ.,TAFTİNG TÜY,POLYAMİD ES</v>
          </cell>
          <cell r="D2462">
            <v>12.9</v>
          </cell>
          <cell r="E2462">
            <v>12.9</v>
          </cell>
          <cell r="F2462">
            <v>12.9</v>
          </cell>
        </row>
        <row r="2463">
          <cell r="A2463" t="str">
            <v>04.445/2</v>
          </cell>
          <cell r="B2463" t="str">
            <v>M2</v>
          </cell>
          <cell r="C2463" t="str">
            <v>TEKSTİL YER DÖŞ.,TAFTİNG TÜY,AKRİLİK ES.</v>
          </cell>
          <cell r="D2463">
            <v>12.55</v>
          </cell>
          <cell r="E2463">
            <v>12.55</v>
          </cell>
          <cell r="F2463">
            <v>12.55</v>
          </cell>
        </row>
        <row r="2464">
          <cell r="A2464" t="str">
            <v>04.445/3</v>
          </cell>
          <cell r="B2464" t="str">
            <v>M2</v>
          </cell>
          <cell r="C2464" t="str">
            <v>TEKSTİL YER DÖŞ.,TAFTİNG, POLİPROP.</v>
          </cell>
          <cell r="D2464">
            <v>10.050000000000001</v>
          </cell>
          <cell r="E2464">
            <v>10.050000000000001</v>
          </cell>
          <cell r="F2464">
            <v>10.050000000000001</v>
          </cell>
        </row>
        <row r="2465">
          <cell r="A2465" t="str">
            <v>04.445/4</v>
          </cell>
          <cell r="B2465" t="str">
            <v>M2</v>
          </cell>
          <cell r="C2465" t="str">
            <v>TEKSTİL YER DÖŞ.,TAFTİNG BUKLE,POLİPROP.</v>
          </cell>
          <cell r="D2465">
            <v>6.3</v>
          </cell>
          <cell r="E2465">
            <v>6.3</v>
          </cell>
          <cell r="F2465">
            <v>6.3</v>
          </cell>
        </row>
        <row r="2466">
          <cell r="A2466" t="str">
            <v>04.445/5</v>
          </cell>
          <cell r="B2466" t="str">
            <v>M2</v>
          </cell>
          <cell r="C2466" t="str">
            <v>TEKSTİL YER DÖŞ.,TAFTİNG BUKLE,YÜN ESAS.</v>
          </cell>
          <cell r="D2466">
            <v>16.45</v>
          </cell>
          <cell r="E2466">
            <v>16.45</v>
          </cell>
          <cell r="F2466">
            <v>16.45</v>
          </cell>
        </row>
        <row r="2467">
          <cell r="A2467" t="str">
            <v>04.445/6</v>
          </cell>
          <cell r="B2467" t="str">
            <v>M2</v>
          </cell>
          <cell r="C2467" t="str">
            <v>TEKSTİL YER DÖŞ.,TAFTİNG KEÇE,POLİPROPL.</v>
          </cell>
          <cell r="D2467">
            <v>2.4500000000000002</v>
          </cell>
          <cell r="E2467">
            <v>2.4500000000000002</v>
          </cell>
          <cell r="F2467">
            <v>2.4500000000000002</v>
          </cell>
        </row>
        <row r="2468">
          <cell r="A2468" t="str">
            <v>04.445/7</v>
          </cell>
          <cell r="B2468" t="str">
            <v>M2</v>
          </cell>
          <cell r="C2468" t="str">
            <v>TEKSTİL YER DÖŞ.,TAFTİNG ÇELİK TABANLI</v>
          </cell>
          <cell r="D2468">
            <v>8.35</v>
          </cell>
          <cell r="E2468">
            <v>8.35</v>
          </cell>
          <cell r="F2468">
            <v>8.35</v>
          </cell>
        </row>
        <row r="2469">
          <cell r="A2469" t="str">
            <v>04.455/A</v>
          </cell>
          <cell r="B2469" t="str">
            <v>M2</v>
          </cell>
          <cell r="C2469" t="str">
            <v>ODUN TALAŞI LEVHA (TS 305) (200X50CM) 2.5 CM</v>
          </cell>
          <cell r="D2469">
            <v>4.3499999999999996</v>
          </cell>
          <cell r="E2469">
            <v>4.3499999999999996</v>
          </cell>
          <cell r="F2469">
            <v>4.3499999999999996</v>
          </cell>
        </row>
        <row r="2470">
          <cell r="A2470" t="str">
            <v>04.455/B</v>
          </cell>
          <cell r="B2470" t="str">
            <v>M2</v>
          </cell>
          <cell r="C2470" t="str">
            <v>ODUN TALAŞI LEVHA (TS 305) (200X50CM) 3.5 CM</v>
          </cell>
          <cell r="D2470">
            <v>5.45</v>
          </cell>
          <cell r="E2470">
            <v>5.45</v>
          </cell>
          <cell r="F2470">
            <v>5.45</v>
          </cell>
        </row>
        <row r="2471">
          <cell r="A2471" t="str">
            <v>04.455/C</v>
          </cell>
          <cell r="B2471" t="str">
            <v>M2</v>
          </cell>
          <cell r="C2471" t="str">
            <v>ODUN TALAŞI LEVHA (TS 305) (200X50CM) 5.0 CM</v>
          </cell>
          <cell r="D2471">
            <v>6.9</v>
          </cell>
          <cell r="E2471">
            <v>6.9</v>
          </cell>
          <cell r="F2471">
            <v>6.9</v>
          </cell>
        </row>
        <row r="2472">
          <cell r="A2472" t="str">
            <v>04.455/D</v>
          </cell>
          <cell r="B2472" t="str">
            <v>M2</v>
          </cell>
          <cell r="C2472" t="str">
            <v>ODUN TALAŞI LEVHA (TS 305) (200X50CM) 7.5 CM</v>
          </cell>
          <cell r="D2472">
            <v>8.6</v>
          </cell>
          <cell r="E2472">
            <v>8.6</v>
          </cell>
          <cell r="F2472">
            <v>8.6</v>
          </cell>
        </row>
        <row r="2473">
          <cell r="A2473" t="str">
            <v>04.455/E</v>
          </cell>
          <cell r="B2473" t="str">
            <v>M2</v>
          </cell>
          <cell r="C2473" t="str">
            <v>ODUN TALAŞI LEVHA (TS 305) (200X50CM) 10.0 CM</v>
          </cell>
          <cell r="D2473">
            <v>11.2</v>
          </cell>
          <cell r="E2473">
            <v>11.2</v>
          </cell>
          <cell r="F2473">
            <v>11.2</v>
          </cell>
        </row>
        <row r="2474">
          <cell r="A2474" t="str">
            <v>04.456/1A</v>
          </cell>
          <cell r="B2474" t="str">
            <v>M2</v>
          </cell>
          <cell r="C2474" t="str">
            <v>ALÇI TAVAN KAROLARI 8 - 12.5 mm.</v>
          </cell>
          <cell r="D2474">
            <v>4.5999999999999996</v>
          </cell>
          <cell r="E2474">
            <v>4.5999999999999996</v>
          </cell>
          <cell r="F2474">
            <v>4.5999999999999996</v>
          </cell>
        </row>
        <row r="2475">
          <cell r="A2475" t="str">
            <v>04.456/1B</v>
          </cell>
          <cell r="B2475" t="str">
            <v>M2</v>
          </cell>
          <cell r="C2475" t="str">
            <v>ALÇI TAVAN KAROLARI 8 - 12.5 mm.(PVC KAPLAMA)</v>
          </cell>
          <cell r="D2475">
            <v>6.9</v>
          </cell>
          <cell r="E2475">
            <v>6.9</v>
          </cell>
          <cell r="F2475">
            <v>6.9</v>
          </cell>
        </row>
        <row r="2476">
          <cell r="A2476" t="str">
            <v>04.456/1C</v>
          </cell>
          <cell r="B2476" t="str">
            <v>M2</v>
          </cell>
          <cell r="C2476" t="str">
            <v>ALÇI TAVAN KAROLARI 8 - 12.5 mm.(AKUSTİK)</v>
          </cell>
          <cell r="D2476">
            <v>12.6</v>
          </cell>
          <cell r="E2476">
            <v>12.6</v>
          </cell>
          <cell r="F2476">
            <v>12.6</v>
          </cell>
        </row>
        <row r="2477">
          <cell r="A2477" t="str">
            <v>04.456/1d</v>
          </cell>
          <cell r="B2477" t="str">
            <v>m2</v>
          </cell>
          <cell r="C2477" t="str">
            <v>10MM KALINLIĞINDA</v>
          </cell>
          <cell r="D2477">
            <v>10.3</v>
          </cell>
          <cell r="E2477">
            <v>10.3</v>
          </cell>
          <cell r="F2477">
            <v>10.3</v>
          </cell>
        </row>
        <row r="2478">
          <cell r="A2478" t="str">
            <v>04.456/1e</v>
          </cell>
          <cell r="B2478" t="str">
            <v>m2</v>
          </cell>
          <cell r="C2478" t="str">
            <v>8-12.5 MM KALINLIĞINDA (SUYA DAYANIKLI)</v>
          </cell>
          <cell r="D2478">
            <v>6.3</v>
          </cell>
          <cell r="E2478">
            <v>6.3</v>
          </cell>
          <cell r="F2478">
            <v>6.3</v>
          </cell>
        </row>
        <row r="2479">
          <cell r="A2479" t="str">
            <v>04.456/1f</v>
          </cell>
          <cell r="B2479" t="str">
            <v>m2</v>
          </cell>
          <cell r="C2479" t="str">
            <v>8-12.5 MM KALINLIĞINDA (PVC KAPLAMALI SUYA DAYANIKLI)</v>
          </cell>
          <cell r="D2479">
            <v>7.5</v>
          </cell>
          <cell r="E2479">
            <v>7.5</v>
          </cell>
          <cell r="F2479">
            <v>7.5</v>
          </cell>
        </row>
        <row r="2480">
          <cell r="A2480" t="str">
            <v>04.456/1G</v>
          </cell>
          <cell r="B2480" t="str">
            <v>M2</v>
          </cell>
          <cell r="C2480" t="str">
            <v>ALÇI TAVAN KAROLARI 8 - 12.5 mm DELİKLİ, ÖN YÜZÜ PVC, ARKA YÜZÜ AKUSTİK KUMAŞ KAPLI</v>
          </cell>
          <cell r="D2480">
            <v>17.8</v>
          </cell>
          <cell r="E2480">
            <v>17.8</v>
          </cell>
          <cell r="F2480">
            <v>17.8</v>
          </cell>
        </row>
        <row r="2481">
          <cell r="A2481" t="str">
            <v>04.457/1A</v>
          </cell>
          <cell r="B2481" t="str">
            <v>M2</v>
          </cell>
          <cell r="C2481" t="str">
            <v>SUYA DAYANIKL.ALÇI DUVAR LEVHASI 12.5 MM</v>
          </cell>
          <cell r="D2481">
            <v>4.5</v>
          </cell>
          <cell r="E2481">
            <v>4.5</v>
          </cell>
          <cell r="F2481">
            <v>4.5</v>
          </cell>
        </row>
        <row r="2482">
          <cell r="A2482" t="str">
            <v>04.457/1B</v>
          </cell>
          <cell r="B2482" t="str">
            <v>M2</v>
          </cell>
          <cell r="C2482" t="str">
            <v>SUYA DAYANIKL.ALÇI DUVAR LEVHASI 15 MM</v>
          </cell>
          <cell r="D2482">
            <v>5.65</v>
          </cell>
          <cell r="E2482">
            <v>5.65</v>
          </cell>
          <cell r="F2482">
            <v>5.65</v>
          </cell>
        </row>
        <row r="2483">
          <cell r="A2483" t="str">
            <v>04.457/1C</v>
          </cell>
          <cell r="B2483" t="str">
            <v>M2</v>
          </cell>
          <cell r="C2483" t="str">
            <v>SUYA,YANGINA DAYAN.ALÇI DUV.LEVHA.12.5MM</v>
          </cell>
          <cell r="D2483">
            <v>5.75</v>
          </cell>
          <cell r="E2483">
            <v>5.75</v>
          </cell>
          <cell r="F2483">
            <v>5.75</v>
          </cell>
        </row>
        <row r="2484">
          <cell r="A2484" t="str">
            <v>04.457/1D</v>
          </cell>
          <cell r="B2484" t="str">
            <v>M2</v>
          </cell>
          <cell r="C2484" t="str">
            <v>SUYA,YANGINA DAYAN.ALÇI DUVAR LEVHA.15MM</v>
          </cell>
          <cell r="D2484">
            <v>6.6</v>
          </cell>
          <cell r="E2484">
            <v>6.6</v>
          </cell>
          <cell r="F2484">
            <v>6.6</v>
          </cell>
        </row>
        <row r="2485">
          <cell r="A2485" t="str">
            <v>04.457/1E</v>
          </cell>
          <cell r="B2485" t="str">
            <v>M2</v>
          </cell>
          <cell r="C2485" t="str">
            <v>SUYA DAYANIKL.ALÇI DUVAR LEVHASI 9.5 MM</v>
          </cell>
          <cell r="D2485">
            <v>4.3</v>
          </cell>
          <cell r="E2485">
            <v>4.3</v>
          </cell>
          <cell r="F2485">
            <v>4.3</v>
          </cell>
        </row>
        <row r="2486">
          <cell r="A2486" t="str">
            <v>04.457/1F</v>
          </cell>
          <cell r="B2486" t="str">
            <v>M2</v>
          </cell>
          <cell r="C2486" t="str">
            <v>SUYA DAYANIKL.ALÇI DUVAR LEVHASI 18 MM</v>
          </cell>
          <cell r="D2486">
            <v>8.4</v>
          </cell>
          <cell r="E2486">
            <v>8.4</v>
          </cell>
          <cell r="F2486">
            <v>8.4</v>
          </cell>
        </row>
        <row r="2487">
          <cell r="A2487" t="str">
            <v>04.457/1G</v>
          </cell>
          <cell r="B2487" t="str">
            <v>M2</v>
          </cell>
          <cell r="C2487" t="str">
            <v>YANGINA DAYANIKL.ALÇI DUVAR LEVHASI 9.5 MM</v>
          </cell>
          <cell r="D2487">
            <v>4.3</v>
          </cell>
          <cell r="E2487">
            <v>4.3</v>
          </cell>
          <cell r="F2487">
            <v>4.3</v>
          </cell>
        </row>
        <row r="2488">
          <cell r="A2488" t="str">
            <v>04.457/1H</v>
          </cell>
          <cell r="B2488" t="str">
            <v>M2</v>
          </cell>
          <cell r="C2488" t="str">
            <v>YANGINA DAYANIKL.ALÇI DUVAR LEVHASI 12.5 MM</v>
          </cell>
          <cell r="D2488">
            <v>4.55</v>
          </cell>
          <cell r="E2488">
            <v>4.55</v>
          </cell>
          <cell r="F2488">
            <v>4.55</v>
          </cell>
        </row>
        <row r="2489">
          <cell r="A2489" t="str">
            <v>04.457/1K</v>
          </cell>
          <cell r="B2489" t="str">
            <v>M2</v>
          </cell>
          <cell r="C2489" t="str">
            <v>YANGINA DAYANIKL.ALÇI DUVAR LEVHASI 15 MM</v>
          </cell>
          <cell r="D2489">
            <v>5.65</v>
          </cell>
          <cell r="E2489">
            <v>5.65</v>
          </cell>
          <cell r="F2489">
            <v>5.65</v>
          </cell>
        </row>
        <row r="2490">
          <cell r="A2490" t="str">
            <v>04.457/1L</v>
          </cell>
          <cell r="B2490" t="str">
            <v>M2</v>
          </cell>
          <cell r="C2490" t="str">
            <v>YANGINA DAYANIKL.ALÇI DUVAR LEVHASI 18 MM</v>
          </cell>
          <cell r="D2490">
            <v>8.4</v>
          </cell>
          <cell r="E2490">
            <v>8.4</v>
          </cell>
          <cell r="F2490">
            <v>8.4</v>
          </cell>
        </row>
        <row r="2491">
          <cell r="A2491" t="str">
            <v>04.457/1M</v>
          </cell>
          <cell r="B2491" t="str">
            <v>M2</v>
          </cell>
          <cell r="C2491" t="str">
            <v>SUYA VE YANGINA DAYANIKL.ALÇI DUVAR LEVHASI 18 MM</v>
          </cell>
          <cell r="D2491">
            <v>9.8000000000000007</v>
          </cell>
          <cell r="E2491">
            <v>9.8000000000000007</v>
          </cell>
          <cell r="F2491">
            <v>9.8000000000000007</v>
          </cell>
        </row>
        <row r="2492">
          <cell r="A2492" t="str">
            <v>04.457/A</v>
          </cell>
          <cell r="B2492" t="str">
            <v>M2</v>
          </cell>
          <cell r="C2492" t="str">
            <v>ALÇI DUVAR LEVHALARI 9.5 MM (TS 452, TS EN 520)</v>
          </cell>
          <cell r="D2492">
            <v>3</v>
          </cell>
          <cell r="E2492">
            <v>3</v>
          </cell>
          <cell r="F2492">
            <v>3</v>
          </cell>
        </row>
        <row r="2493">
          <cell r="A2493" t="str">
            <v>04.457/B</v>
          </cell>
          <cell r="B2493" t="str">
            <v>M2</v>
          </cell>
          <cell r="C2493" t="str">
            <v>ALÇI DUVAR LEVHALARI 12.5 MM (TS 452, TS EN 520)</v>
          </cell>
          <cell r="D2493">
            <v>3.2</v>
          </cell>
          <cell r="E2493">
            <v>3.2</v>
          </cell>
          <cell r="F2493">
            <v>3.2</v>
          </cell>
        </row>
        <row r="2494">
          <cell r="A2494" t="str">
            <v>04.457/C</v>
          </cell>
          <cell r="B2494" t="str">
            <v>M2</v>
          </cell>
          <cell r="C2494" t="str">
            <v>ALÇI DUVAR LEVHALARI 15 MM (TS 452, TS EN 520)</v>
          </cell>
          <cell r="D2494">
            <v>3.8</v>
          </cell>
          <cell r="E2494">
            <v>3.8</v>
          </cell>
          <cell r="F2494">
            <v>3.8</v>
          </cell>
        </row>
        <row r="2495">
          <cell r="A2495" t="str">
            <v>04.457/D</v>
          </cell>
          <cell r="B2495" t="str">
            <v>M2</v>
          </cell>
          <cell r="C2495" t="str">
            <v>ALÇI DUVAR LEVHALARI 6 MM (TS 452, TS EN 520)</v>
          </cell>
          <cell r="D2495">
            <v>5.7</v>
          </cell>
          <cell r="E2495">
            <v>5.7</v>
          </cell>
          <cell r="F2495">
            <v>5.7</v>
          </cell>
        </row>
        <row r="2496">
          <cell r="A2496" t="str">
            <v>04.457/E</v>
          </cell>
          <cell r="B2496" t="str">
            <v>M2</v>
          </cell>
          <cell r="C2496" t="str">
            <v>ALÇI DUVAR LEVHALARI 18 MM (TS 452, TS EN 520)</v>
          </cell>
          <cell r="D2496">
            <v>6.6</v>
          </cell>
          <cell r="E2496">
            <v>6.6</v>
          </cell>
          <cell r="F2496">
            <v>6.6</v>
          </cell>
        </row>
        <row r="2497">
          <cell r="A2497" t="str">
            <v>04.457/2A</v>
          </cell>
          <cell r="B2497" t="str">
            <v>M2</v>
          </cell>
          <cell r="C2497" t="str">
            <v>ALÇI HARCI İLE SELÜLÖZ KARIŞIMINDA OLUŞAN DUVAR VE YER KAROLARI 10 MM KALINLIKTA</v>
          </cell>
          <cell r="D2497">
            <v>7.5</v>
          </cell>
          <cell r="E2497">
            <v>7.5</v>
          </cell>
          <cell r="F2497">
            <v>7.5</v>
          </cell>
        </row>
        <row r="2498">
          <cell r="A2498" t="str">
            <v>04.457/2B</v>
          </cell>
          <cell r="B2498" t="str">
            <v>M2</v>
          </cell>
          <cell r="C2498" t="str">
            <v>ALÇI HARCI İLE SELÜLÖZ KARIŞIMINDA OLUŞAN DUVAR VE YER KAROLARI 12.5 MM KALINLIKTA</v>
          </cell>
          <cell r="D2498">
            <v>8.6</v>
          </cell>
          <cell r="E2498">
            <v>8.6</v>
          </cell>
          <cell r="F2498">
            <v>8.6</v>
          </cell>
        </row>
        <row r="2499">
          <cell r="A2499" t="str">
            <v>04.457/2C</v>
          </cell>
          <cell r="B2499" t="str">
            <v>M2</v>
          </cell>
          <cell r="C2499" t="str">
            <v>ALÇI HARCI İLE SELÜLÖZ KARIŞIMINDA OLUŞAN DUVAR VE YER KAROLARI 15 MM KALINLIKTA</v>
          </cell>
          <cell r="D2499">
            <v>9.8000000000000007</v>
          </cell>
          <cell r="E2499">
            <v>9.8000000000000007</v>
          </cell>
          <cell r="F2499">
            <v>9.8000000000000007</v>
          </cell>
        </row>
        <row r="2500">
          <cell r="A2500" t="str">
            <v>04.457/3A</v>
          </cell>
          <cell r="B2500" t="str">
            <v>M</v>
          </cell>
          <cell r="C2500" t="str">
            <v>ALÇI LEVHALAR İÇİN GALVANİZLİ SAC PROFİLLER (ST 37) (TS EN 14195) TC60 PROFİLLİ 0.5 MM GALVANİZLİ SACDAN MAMUL</v>
          </cell>
          <cell r="D2500">
            <v>0.9</v>
          </cell>
          <cell r="E2500">
            <v>0.9</v>
          </cell>
          <cell r="F2500">
            <v>0.9</v>
          </cell>
        </row>
        <row r="2501">
          <cell r="A2501" t="str">
            <v>04.457/3B</v>
          </cell>
          <cell r="B2501" t="str">
            <v>M</v>
          </cell>
          <cell r="C2501" t="str">
            <v>ALÇI LEVHALAR İÇİN GALVANİZLİ SAC PROFİLLER (ST 37) (TS EN 14195) TC60 PROFİLLİ 0.6 MM GALVANİZLİ SACDAN MAMUL</v>
          </cell>
          <cell r="D2501">
            <v>1.1499999999999999</v>
          </cell>
          <cell r="E2501">
            <v>1.1499999999999999</v>
          </cell>
          <cell r="F2501">
            <v>1.1499999999999999</v>
          </cell>
        </row>
        <row r="2502">
          <cell r="A2502" t="str">
            <v>04.457/3C</v>
          </cell>
          <cell r="B2502" t="str">
            <v>M</v>
          </cell>
          <cell r="C2502" t="str">
            <v>ALÇI LEVHALAR İÇİN GALVANİZLİ SAC PROFİLLER (ST 37) (TS EN 14195) TU28 PROFİLLİ 0.5 MM GALVANİZLİ SACDAN MAMUL</v>
          </cell>
          <cell r="D2502">
            <v>0.6</v>
          </cell>
          <cell r="E2502">
            <v>0.6</v>
          </cell>
          <cell r="F2502">
            <v>0.6</v>
          </cell>
        </row>
        <row r="2503">
          <cell r="A2503" t="str">
            <v>04.457/3D</v>
          </cell>
          <cell r="B2503" t="str">
            <v>M</v>
          </cell>
          <cell r="C2503" t="str">
            <v>ALÇI LEVHALAR İÇİN GALVANİZLİ SAC PROFİLLER (ST 37) (TS EN 14195) TU28 PROFİLLİ 0.6 MM GALVANİZLİ SACDAN MAMUL</v>
          </cell>
          <cell r="D2503">
            <v>0.7</v>
          </cell>
          <cell r="E2503">
            <v>0.7</v>
          </cell>
          <cell r="F2503">
            <v>0.7</v>
          </cell>
        </row>
        <row r="2504">
          <cell r="A2504" t="str">
            <v>04.457/3E</v>
          </cell>
          <cell r="B2504" t="str">
            <v>M</v>
          </cell>
          <cell r="C2504" t="str">
            <v>ALÇI LEVHALAR İÇİN GALVANİZLİ SAC PROFİLLER (ST 37) (TS EN 14195) DC50 PROFİLLİ 0.5 MM GALVANİZLİ SACDAN MAMUL</v>
          </cell>
          <cell r="D2504">
            <v>1.25</v>
          </cell>
          <cell r="E2504">
            <v>1.25</v>
          </cell>
          <cell r="F2504">
            <v>1.25</v>
          </cell>
        </row>
        <row r="2505">
          <cell r="A2505" t="str">
            <v>04.457/3F</v>
          </cell>
          <cell r="B2505" t="str">
            <v>M</v>
          </cell>
          <cell r="C2505" t="str">
            <v>ALÇI LEVHALAR İÇİN GALVANİZLİ SAC PROFİLLER (ST 37) (TS EN 14195) DC50 PROFİLLİ 0.6 MM GALVANİZLİ SACDAN MAMUL</v>
          </cell>
          <cell r="D2505">
            <v>1.45</v>
          </cell>
          <cell r="E2505">
            <v>1.45</v>
          </cell>
          <cell r="F2505">
            <v>1.45</v>
          </cell>
        </row>
        <row r="2506">
          <cell r="A2506" t="str">
            <v>04.457/3G</v>
          </cell>
          <cell r="B2506" t="str">
            <v>M</v>
          </cell>
          <cell r="C2506" t="str">
            <v>ALÇI LEVHALAR İÇİN GALVANİZLİ SAC PROFİLLER (ST 37) (TS EN 14195) DC75 PROFİLLİ 0.5 MM GALVANİZLİ SACDAN MAMUL</v>
          </cell>
          <cell r="D2506">
            <v>1.45</v>
          </cell>
          <cell r="E2506">
            <v>1.45</v>
          </cell>
          <cell r="F2506">
            <v>1.45</v>
          </cell>
        </row>
        <row r="2507">
          <cell r="A2507" t="str">
            <v>04.457/3H</v>
          </cell>
          <cell r="B2507" t="str">
            <v>M</v>
          </cell>
          <cell r="C2507" t="str">
            <v>ALÇI LEVHALAR İÇİN GALVANİZLİ SAC PROFİLLER (ST 37) (TS EN 14195) DC75 PROFİLLİ 0.6 MM GALVANİZLİ SACDAN MAMUL</v>
          </cell>
          <cell r="D2507">
            <v>1.75</v>
          </cell>
          <cell r="E2507">
            <v>1.75</v>
          </cell>
          <cell r="F2507">
            <v>1.75</v>
          </cell>
        </row>
        <row r="2508">
          <cell r="A2508" t="str">
            <v>04.457/3İ</v>
          </cell>
          <cell r="B2508" t="str">
            <v>M</v>
          </cell>
          <cell r="C2508" t="str">
            <v>ALÇI LEVHALAR İÇİN GALVANİZLİ SAC PROFİLLER (ST 37) (TS EN 14195) DC100 PROFİLLİ 0.5 MM GALVANİZLİ SACDAN MAMUL</v>
          </cell>
          <cell r="D2508">
            <v>1.75</v>
          </cell>
          <cell r="E2508">
            <v>1.75</v>
          </cell>
          <cell r="F2508">
            <v>1.75</v>
          </cell>
        </row>
        <row r="2509">
          <cell r="A2509" t="str">
            <v>04.457/3J</v>
          </cell>
          <cell r="B2509" t="str">
            <v>M</v>
          </cell>
          <cell r="C2509" t="str">
            <v>ALÇI LEVHALAR İÇİN GALVANİZLİ SAC PROFİLLER (ST 37) (TS EN 14195) DC100 PROFİLLİ 0.6 MM GALVANİZLİ SACDAN MAMUL</v>
          </cell>
          <cell r="D2509">
            <v>2</v>
          </cell>
          <cell r="E2509">
            <v>2</v>
          </cell>
          <cell r="F2509">
            <v>2</v>
          </cell>
        </row>
        <row r="2510">
          <cell r="A2510" t="str">
            <v>04.457/3K</v>
          </cell>
          <cell r="B2510" t="str">
            <v>M</v>
          </cell>
          <cell r="C2510" t="str">
            <v>ALÇI LEVHALAR İÇİN GALVANİZLİ SAC PROFİLLER (ST 37) (TS EN 14195) DU50 PROFİLLİ 0.5 MM GALVANİZLİ SACDAN MAMUL</v>
          </cell>
          <cell r="D2510">
            <v>0.75</v>
          </cell>
          <cell r="E2510">
            <v>0.75</v>
          </cell>
          <cell r="F2510">
            <v>0.75</v>
          </cell>
        </row>
        <row r="2511">
          <cell r="A2511" t="str">
            <v>04.457/3L</v>
          </cell>
          <cell r="B2511" t="str">
            <v>M</v>
          </cell>
          <cell r="C2511" t="str">
            <v>ALÇI LEVHALAR İÇİN GALVANİZLİ SAC PROFİLLER (ST 37) (TS EN 14195) DU50 PROFİLLİ 0.6 MM GALVANİZLİ SACDAN MAMUL</v>
          </cell>
          <cell r="D2511">
            <v>1.35</v>
          </cell>
          <cell r="E2511">
            <v>1.35</v>
          </cell>
          <cell r="F2511">
            <v>1.35</v>
          </cell>
        </row>
        <row r="2512">
          <cell r="A2512" t="str">
            <v>04.457/3M</v>
          </cell>
          <cell r="B2512" t="str">
            <v>M</v>
          </cell>
          <cell r="C2512" t="str">
            <v>ALÇI LEVHALAR İÇİN GALVANİZLİ SAC PROFİLLER (ST 37) (TS EN 14195) DU75 PROFİLLİ 0.5 MM GALVANİZLİ SACDAN MAMUL</v>
          </cell>
          <cell r="D2512">
            <v>1.05</v>
          </cell>
          <cell r="E2512">
            <v>1.05</v>
          </cell>
          <cell r="F2512">
            <v>1.05</v>
          </cell>
        </row>
        <row r="2513">
          <cell r="A2513" t="str">
            <v>04.457/3N</v>
          </cell>
          <cell r="B2513" t="str">
            <v>M</v>
          </cell>
          <cell r="C2513" t="str">
            <v>ALÇI LEVHALAR İÇİN GALVANİZLİ SAC PROFİLLER (ST 37) (TS EN 14195) DU75 PROFİLLİ 0.6 MM GALVANİZLİ SACDAN MAMUL</v>
          </cell>
          <cell r="D2513">
            <v>1.4</v>
          </cell>
          <cell r="E2513">
            <v>1.4</v>
          </cell>
          <cell r="F2513">
            <v>1.4</v>
          </cell>
        </row>
        <row r="2514">
          <cell r="A2514" t="str">
            <v>04.457/3O</v>
          </cell>
          <cell r="B2514" t="str">
            <v>M</v>
          </cell>
          <cell r="C2514" t="str">
            <v>ALÇI LEVHALAR İÇİN GALVANİZLİ SAC PROFİLLER (ST 37) (TS EN 14195) DU100 PROFİLLİ 0.5 MM GALVANİZLİ SACDAN MAMUL</v>
          </cell>
          <cell r="D2514">
            <v>1.45</v>
          </cell>
          <cell r="E2514">
            <v>1.45</v>
          </cell>
          <cell r="F2514">
            <v>1.45</v>
          </cell>
        </row>
        <row r="2515">
          <cell r="A2515" t="str">
            <v>04.457/3P</v>
          </cell>
          <cell r="B2515" t="str">
            <v>M</v>
          </cell>
          <cell r="C2515" t="str">
            <v>ALÇI LEVHALAR İÇİN GALVANİZLİ SAC PROFİLLER (ST 37) (TS EN 14195) DU100 PROFİLLİ 0.6 MM GALVANİZLİ SACDAN MAMUL</v>
          </cell>
          <cell r="D2515">
            <v>1.8</v>
          </cell>
          <cell r="E2515">
            <v>1.8</v>
          </cell>
          <cell r="F2515">
            <v>1.8</v>
          </cell>
        </row>
        <row r="2516">
          <cell r="A2516" t="str">
            <v>04.457/4A</v>
          </cell>
          <cell r="B2516" t="str">
            <v>M</v>
          </cell>
          <cell r="C2516" t="str">
            <v>ALÇI LEVHALAR İÇİN MEKANİK MONTAJ ELEMANLARI DELİKLİ L KÖŞE PROFİLİ 0.35 MM KALINLIĞINDA GALVANİZLİ SAC</v>
          </cell>
          <cell r="D2516">
            <v>0.28000000000000003</v>
          </cell>
          <cell r="E2516">
            <v>0.28000000000000003</v>
          </cell>
          <cell r="F2516">
            <v>0.28000000000000003</v>
          </cell>
        </row>
        <row r="2517">
          <cell r="A2517" t="str">
            <v>04.457/4B</v>
          </cell>
          <cell r="B2517" t="str">
            <v>M</v>
          </cell>
          <cell r="C2517" t="str">
            <v>ALÇI LEVHALAR İÇİN MEKANİK MONTAJ ELEMANLARI DELİKLİ L KÖŞE PROFİLİ 0.40 MM KALINLIĞINDA GALVANİZLİ SAC</v>
          </cell>
          <cell r="D2517">
            <v>0.33</v>
          </cell>
          <cell r="E2517">
            <v>0.33</v>
          </cell>
          <cell r="F2517">
            <v>0.33</v>
          </cell>
        </row>
        <row r="2518">
          <cell r="A2518" t="str">
            <v>04.457/4C</v>
          </cell>
          <cell r="B2518" t="str">
            <v>AD</v>
          </cell>
          <cell r="C2518" t="str">
            <v>ALÇI LEVHALAR İÇİN MEKANİK MONTAJ ELEMANLARI KLİPS (0.8 MM GALVANİZLİ SACDAN MAMUL UZUNLUK: 7.5 CM)</v>
          </cell>
          <cell r="D2518">
            <v>0.08</v>
          </cell>
          <cell r="E2518">
            <v>0.08</v>
          </cell>
          <cell r="F2518">
            <v>0.08</v>
          </cell>
        </row>
        <row r="2519">
          <cell r="A2519" t="str">
            <v>04.457/4D</v>
          </cell>
          <cell r="B2519" t="str">
            <v>AD</v>
          </cell>
          <cell r="C2519" t="str">
            <v>ALÇI LEVHALAR İÇİN MEKANİK MONTAJ ELEMANLARI ASKI MAŞASI T (0.8 MM GALVANİZLİ SACDAN MAMUL, UZUNLUK: 11.5 CM PASLANMAZ ÇELİK YAYLI)</v>
          </cell>
          <cell r="D2519">
            <v>0.26</v>
          </cell>
          <cell r="E2519">
            <v>0.26</v>
          </cell>
          <cell r="F2519">
            <v>0.26</v>
          </cell>
        </row>
        <row r="2520">
          <cell r="A2520" t="str">
            <v>04.457/4E</v>
          </cell>
          <cell r="B2520" t="str">
            <v>AD</v>
          </cell>
          <cell r="C2520" t="str">
            <v>ALÇI LEVHALAR İÇİN MEKANİK MONTAJ ELEMANLARI ASKI MAŞASI C (0.8 MM GALVANİZLİ SACDAN MAMUL, UZUNLUK: 11.5 CM PASLANMAZ ÇELİK YAYLI)</v>
          </cell>
          <cell r="D2520">
            <v>0.26</v>
          </cell>
          <cell r="E2520">
            <v>0.26</v>
          </cell>
          <cell r="F2520">
            <v>0.26</v>
          </cell>
        </row>
        <row r="2521">
          <cell r="A2521" t="str">
            <v>04.457/4F</v>
          </cell>
          <cell r="B2521" t="str">
            <v>AD</v>
          </cell>
          <cell r="C2521" t="str">
            <v>ALÇI LEVHALAR İÇİN MEKANİK MONTAJ ELEMANLARI EKLEME PARÇASI (0.6 MM GALVANİZLİ SACDAN MAMUL, UZUNLUK: 9 CM)</v>
          </cell>
          <cell r="D2521">
            <v>0.12</v>
          </cell>
          <cell r="E2521">
            <v>0.12</v>
          </cell>
          <cell r="F2521">
            <v>0.12</v>
          </cell>
        </row>
        <row r="2522">
          <cell r="A2522" t="str">
            <v>04.457/4G</v>
          </cell>
          <cell r="B2522" t="str">
            <v>AD</v>
          </cell>
          <cell r="C2522" t="str">
            <v>ALÇI LEVHALAR İÇİN MEKANİK MONTAJ ELEMANLARI AGRAF 7.5 CM (1MM GALVANİZLİ SACDAN MAMUL, UZUNLUK:7.5 CM)</v>
          </cell>
          <cell r="D2522">
            <v>0.16</v>
          </cell>
          <cell r="E2522">
            <v>0.16</v>
          </cell>
          <cell r="F2522">
            <v>0.16</v>
          </cell>
        </row>
        <row r="2523">
          <cell r="A2523" t="str">
            <v>04.457/4H</v>
          </cell>
          <cell r="B2523" t="str">
            <v>AD</v>
          </cell>
          <cell r="C2523" t="str">
            <v>ALÇI LEVHALAR İÇİN MEKANİK MONTAJ ELEMANLARI AGRAF 12 CM (1MM GALVANİZLİ SACDAN MAMUL, UZUNLUK:12 CM)</v>
          </cell>
          <cell r="D2523">
            <v>0.23</v>
          </cell>
          <cell r="E2523">
            <v>0.23</v>
          </cell>
          <cell r="F2523">
            <v>0.23</v>
          </cell>
        </row>
        <row r="2524">
          <cell r="A2524" t="str">
            <v>04.457/4İ</v>
          </cell>
          <cell r="B2524" t="str">
            <v>AD</v>
          </cell>
          <cell r="C2524" t="str">
            <v>ALÇI LEVHALAR İÇİN MEKANİK MONTAJ ELEMANLARI AGRAF 20 CM (1MM GALVANİZLİ SACDAN MAMUL, UZUNLUK:20 CM)</v>
          </cell>
          <cell r="D2524">
            <v>0.33</v>
          </cell>
          <cell r="E2524">
            <v>0.33</v>
          </cell>
          <cell r="F2524">
            <v>0.33</v>
          </cell>
        </row>
        <row r="2525">
          <cell r="A2525" t="str">
            <v>04.457/4J</v>
          </cell>
          <cell r="B2525" t="str">
            <v>KT</v>
          </cell>
          <cell r="C2525" t="str">
            <v>ALÇI LEVHALAR İÇİN MEKANİK MONTAJ ELEMANLARI AGRAF VİDASI (KARBON ÇELİĞİNDEN MAMUL, KROM KAPLI SİVRİ UÇLU HER EBATTA) KUTU (500 ADET)</v>
          </cell>
          <cell r="D2525">
            <v>4</v>
          </cell>
          <cell r="E2525">
            <v>4</v>
          </cell>
          <cell r="F2525">
            <v>4</v>
          </cell>
        </row>
        <row r="2526">
          <cell r="A2526" t="str">
            <v>04.457/4K</v>
          </cell>
          <cell r="B2526" t="str">
            <v>M</v>
          </cell>
          <cell r="C2526" t="str">
            <v>ALÇI LEVHALAR İÇİN MEKANİK MONTAJ ELEMANLARI DERZ BANDI (CAM ELYAFINDAN MAMUL, KENDİNDEN YAPIŞKANLI GENİŞLİK: 5 CM)</v>
          </cell>
          <cell r="D2526">
            <v>0.02</v>
          </cell>
          <cell r="E2526">
            <v>0.02</v>
          </cell>
          <cell r="F2526">
            <v>0.02</v>
          </cell>
        </row>
        <row r="2527">
          <cell r="A2527" t="str">
            <v>04.457/4L</v>
          </cell>
          <cell r="B2527" t="str">
            <v>M</v>
          </cell>
          <cell r="C2527" t="str">
            <v>ALÇI LEVHALAR İÇİN MEKANİK MONTAJ ELEMANLARI SES YALITIM BANDI (3 MM POLİETİLENDEN MAMUL KENDİNDEN YAPIŞKANLI, GENİŞLİK: 5 CM)</v>
          </cell>
          <cell r="D2527">
            <v>0.02</v>
          </cell>
          <cell r="E2527">
            <v>0.02</v>
          </cell>
          <cell r="F2527">
            <v>0.02</v>
          </cell>
        </row>
        <row r="2528">
          <cell r="A2528" t="str">
            <v>04.457/4M</v>
          </cell>
          <cell r="B2528" t="str">
            <v>M</v>
          </cell>
          <cell r="C2528" t="str">
            <v>ALÇI LEVHALAR İÇİN MEKANİK MONTAJ ELEMANLARI SES YALITIM BANDI (3 MM POLİETİLENDEN MAMUL KENDİNDEN YAPIŞKANLI, GENİŞLİK: 7.5 CM)</v>
          </cell>
          <cell r="D2528">
            <v>0.05</v>
          </cell>
          <cell r="E2528">
            <v>0.05</v>
          </cell>
          <cell r="F2528">
            <v>0.05</v>
          </cell>
        </row>
        <row r="2529">
          <cell r="A2529" t="str">
            <v>04.457/4N</v>
          </cell>
          <cell r="B2529" t="str">
            <v>M</v>
          </cell>
          <cell r="C2529" t="str">
            <v>ALÇI LEVHALAR İÇİN MEKANİK MONTAJ ELEMANLARI SES YALITIM BANDI (3 MM POLİETİLENDEN MAMUL KENDİNDEN YAPIŞKANLI, GENİŞLİK: 10 CM)</v>
          </cell>
          <cell r="D2529">
            <v>7.0000000000000007E-2</v>
          </cell>
          <cell r="E2529">
            <v>7.0000000000000007E-2</v>
          </cell>
          <cell r="F2529">
            <v>7.0000000000000007E-2</v>
          </cell>
        </row>
        <row r="2530">
          <cell r="A2530" t="str">
            <v>04.458/A</v>
          </cell>
          <cell r="B2530" t="str">
            <v>Kg</v>
          </cell>
          <cell r="C2530" t="str">
            <v>Susuz alçı (SA) (TS 370)</v>
          </cell>
          <cell r="D2530">
            <v>0.25</v>
          </cell>
          <cell r="E2530">
            <v>0.25</v>
          </cell>
          <cell r="F2530">
            <v>0.25</v>
          </cell>
        </row>
        <row r="2531">
          <cell r="A2531" t="str">
            <v>04.458/B</v>
          </cell>
          <cell r="B2531" t="str">
            <v>Kg</v>
          </cell>
          <cell r="C2531" t="str">
            <v>NORMAL ALÇI (NA) (TS 370)</v>
          </cell>
          <cell r="D2531">
            <v>0.13</v>
          </cell>
          <cell r="E2531">
            <v>0.13</v>
          </cell>
          <cell r="F2531">
            <v>0.13</v>
          </cell>
        </row>
        <row r="2532">
          <cell r="A2532" t="str">
            <v>04.458/C</v>
          </cell>
          <cell r="B2532" t="str">
            <v>Kg</v>
          </cell>
          <cell r="C2532" t="str">
            <v>KATKILI NORMAL ALÇI (KNA) (TS 370)</v>
          </cell>
          <cell r="D2532">
            <v>0.15</v>
          </cell>
          <cell r="E2532">
            <v>0.15</v>
          </cell>
          <cell r="F2532">
            <v>0.15</v>
          </cell>
        </row>
        <row r="2533">
          <cell r="A2533" t="str">
            <v>04.458/D</v>
          </cell>
          <cell r="B2533" t="str">
            <v>Kg</v>
          </cell>
          <cell r="C2533" t="str">
            <v>KATKILI SUSUZ ALÇI (KSA) (TS 370)</v>
          </cell>
          <cell r="D2533">
            <v>0.36</v>
          </cell>
          <cell r="E2533">
            <v>0.36</v>
          </cell>
          <cell r="F2533">
            <v>0.36</v>
          </cell>
        </row>
        <row r="2534">
          <cell r="A2534" t="str">
            <v>04.458/E</v>
          </cell>
          <cell r="B2534" t="str">
            <v>Kg</v>
          </cell>
          <cell r="C2534" t="str">
            <v>Saten alçı (toz) (TS 370)</v>
          </cell>
          <cell r="D2534">
            <v>0.32</v>
          </cell>
          <cell r="E2534">
            <v>0.32</v>
          </cell>
          <cell r="F2534">
            <v>0.32</v>
          </cell>
        </row>
        <row r="2535">
          <cell r="A2535" t="str">
            <v>04.458/1A</v>
          </cell>
          <cell r="B2535" t="str">
            <v>Kg</v>
          </cell>
          <cell r="C2535" t="str">
            <v>ALÇI LEVHALARIN MONTAJINDAN KULLANILAN ALÇILAR DERZ DOLGU ALÇISI</v>
          </cell>
          <cell r="D2535">
            <v>0.33</v>
          </cell>
          <cell r="E2535">
            <v>0.33</v>
          </cell>
          <cell r="F2535">
            <v>0.33</v>
          </cell>
        </row>
        <row r="2536">
          <cell r="A2536" t="str">
            <v>04.458/1B</v>
          </cell>
          <cell r="B2536" t="str">
            <v>Kg</v>
          </cell>
          <cell r="C2536" t="str">
            <v>ALÇI LEVHALARIN MONTAJINDAN KULLANILAN ALÇILAR YAPIŞTIRMA ALÇISI</v>
          </cell>
          <cell r="D2536">
            <v>0.28999999999999998</v>
          </cell>
          <cell r="E2536">
            <v>0.28999999999999998</v>
          </cell>
          <cell r="F2536">
            <v>0.28999999999999998</v>
          </cell>
        </row>
        <row r="2537">
          <cell r="A2537" t="str">
            <v>04.458/2</v>
          </cell>
          <cell r="B2537" t="str">
            <v>M</v>
          </cell>
          <cell r="C2537" t="str">
            <v>SIVA PROFİLİ (0.45 KALINLIĞINDA GALVANİZLİ SACDAN MAMUL)</v>
          </cell>
          <cell r="D2537">
            <v>0.38</v>
          </cell>
          <cell r="E2537">
            <v>0.38</v>
          </cell>
          <cell r="F2537">
            <v>0.38</v>
          </cell>
        </row>
        <row r="2538">
          <cell r="A2538" t="str">
            <v>04.459</v>
          </cell>
          <cell r="B2538" t="str">
            <v>Kg</v>
          </cell>
          <cell r="C2538" t="str">
            <v>KITIK</v>
          </cell>
          <cell r="D2538">
            <v>0.23</v>
          </cell>
          <cell r="E2538">
            <v>0.23</v>
          </cell>
          <cell r="F2538">
            <v>0.23</v>
          </cell>
        </row>
        <row r="2539">
          <cell r="A2539" t="str">
            <v>04.460</v>
          </cell>
          <cell r="B2539" t="str">
            <v>M2</v>
          </cell>
          <cell r="C2539" t="str">
            <v>iYi CiNS SUNi DERi</v>
          </cell>
          <cell r="D2539">
            <v>3.75</v>
          </cell>
          <cell r="E2539">
            <v>3.75</v>
          </cell>
          <cell r="F2539">
            <v>3.75</v>
          </cell>
        </row>
        <row r="2540">
          <cell r="A2540" t="str">
            <v>04.461</v>
          </cell>
          <cell r="B2540" t="str">
            <v>MT</v>
          </cell>
          <cell r="C2540" t="str">
            <v>ŞERiT KORDON</v>
          </cell>
          <cell r="D2540">
            <v>0.56000000000000005</v>
          </cell>
          <cell r="E2540">
            <v>0.56000000000000005</v>
          </cell>
          <cell r="F2540">
            <v>0.56000000000000005</v>
          </cell>
        </row>
        <row r="2541">
          <cell r="A2541" t="str">
            <v>04.463</v>
          </cell>
          <cell r="B2541" t="str">
            <v>AD</v>
          </cell>
          <cell r="C2541" t="str">
            <v>LASTiK CONTA</v>
          </cell>
          <cell r="D2541">
            <v>0.15</v>
          </cell>
          <cell r="E2541">
            <v>0.15</v>
          </cell>
          <cell r="F2541">
            <v>0.15</v>
          </cell>
        </row>
        <row r="2542">
          <cell r="A2542" t="str">
            <v>04.463/1</v>
          </cell>
          <cell r="B2542" t="str">
            <v>AD</v>
          </cell>
          <cell r="C2542" t="str">
            <v>LASTİK PAPUÇ VEYA BAŞLIK</v>
          </cell>
          <cell r="D2542">
            <v>0.05</v>
          </cell>
          <cell r="E2542">
            <v>0.05</v>
          </cell>
          <cell r="F2542">
            <v>0.05</v>
          </cell>
        </row>
        <row r="2543">
          <cell r="A2543" t="str">
            <v>04.466</v>
          </cell>
          <cell r="B2543" t="str">
            <v>Kg</v>
          </cell>
          <cell r="C2543" t="str">
            <v>Sentetik reçineli astar (renksiz)</v>
          </cell>
          <cell r="D2543">
            <v>2.95</v>
          </cell>
          <cell r="E2543">
            <v>2.95</v>
          </cell>
          <cell r="F2543">
            <v>2.95</v>
          </cell>
        </row>
        <row r="2544">
          <cell r="A2544" t="str">
            <v>04.466/1</v>
          </cell>
          <cell r="B2544" t="str">
            <v>Kg</v>
          </cell>
          <cell r="C2544" t="str">
            <v>Sentetik reçineli astar (renkli)</v>
          </cell>
          <cell r="D2544">
            <v>2.95</v>
          </cell>
          <cell r="E2544">
            <v>2.95</v>
          </cell>
          <cell r="F2544">
            <v>2.95</v>
          </cell>
        </row>
        <row r="2545">
          <cell r="A2545" t="str">
            <v>04.466/2</v>
          </cell>
          <cell r="B2545" t="str">
            <v>Kg</v>
          </cell>
          <cell r="C2545" t="str">
            <v>Su bazlı astar (renksiz)</v>
          </cell>
          <cell r="D2545">
            <v>2.95</v>
          </cell>
          <cell r="E2545">
            <v>2.95</v>
          </cell>
          <cell r="F2545">
            <v>2.95</v>
          </cell>
        </row>
        <row r="2546">
          <cell r="A2546" t="str">
            <v>04.466/3</v>
          </cell>
          <cell r="B2546" t="str">
            <v>Kg</v>
          </cell>
          <cell r="C2546" t="str">
            <v>Su bazlı astar (renkli)</v>
          </cell>
          <cell r="D2546">
            <v>2.95</v>
          </cell>
          <cell r="E2546">
            <v>2.95</v>
          </cell>
          <cell r="F2546">
            <v>2.95</v>
          </cell>
        </row>
        <row r="2547">
          <cell r="A2547" t="str">
            <v>04.467</v>
          </cell>
          <cell r="B2547" t="str">
            <v>Kg</v>
          </cell>
          <cell r="C2547" t="str">
            <v>SENTETİK REÇİNELİ İNCE PLASTİK SIVA (TS 7847)</v>
          </cell>
          <cell r="D2547">
            <v>2.5</v>
          </cell>
          <cell r="E2547">
            <v>2.5</v>
          </cell>
          <cell r="F2547">
            <v>2.5</v>
          </cell>
        </row>
        <row r="2548">
          <cell r="A2548" t="str">
            <v>04.468</v>
          </cell>
          <cell r="B2548" t="str">
            <v>Kg</v>
          </cell>
          <cell r="C2548" t="str">
            <v>SENTETİK REÇİNELİ PLASTİK SIVA (TS 7847)</v>
          </cell>
          <cell r="D2548">
            <v>1.25</v>
          </cell>
          <cell r="E2548">
            <v>1.25</v>
          </cell>
          <cell r="F2548">
            <v>1.25</v>
          </cell>
        </row>
        <row r="2549">
          <cell r="A2549" t="str">
            <v>04.469</v>
          </cell>
          <cell r="B2549" t="str">
            <v>Kg</v>
          </cell>
          <cell r="C2549" t="str">
            <v>SENTETİK REÇİNELİ DOĞAL TAŞLI PLAST.SIVA</v>
          </cell>
          <cell r="D2549">
            <v>1.7</v>
          </cell>
          <cell r="E2549">
            <v>1.7</v>
          </cell>
          <cell r="F2549">
            <v>1.7</v>
          </cell>
        </row>
        <row r="2550">
          <cell r="A2550" t="str">
            <v>04.470</v>
          </cell>
          <cell r="B2550" t="str">
            <v>Kg</v>
          </cell>
          <cell r="C2550" t="str">
            <v>AKRİLİK ESASLI HAZIR SIVA</v>
          </cell>
          <cell r="D2550">
            <v>2</v>
          </cell>
          <cell r="E2550">
            <v>2</v>
          </cell>
          <cell r="F2550">
            <v>2</v>
          </cell>
        </row>
        <row r="2551">
          <cell r="A2551" t="str">
            <v>04.470/1</v>
          </cell>
          <cell r="B2551" t="str">
            <v>Kg</v>
          </cell>
          <cell r="C2551" t="str">
            <v>SİLİKON KATKILI AKRİLİK ESASLI HAZIR RENKLİ SIVA</v>
          </cell>
          <cell r="D2551">
            <v>2.6</v>
          </cell>
          <cell r="E2551">
            <v>2.6</v>
          </cell>
          <cell r="F2551">
            <v>2.6</v>
          </cell>
        </row>
        <row r="2552">
          <cell r="A2552" t="str">
            <v>04.471</v>
          </cell>
          <cell r="B2552" t="str">
            <v>Kg</v>
          </cell>
          <cell r="C2552" t="str">
            <v>POLYESTER (YAĞ ESASLI) TAMİR MACUNU</v>
          </cell>
          <cell r="D2552">
            <v>7.8</v>
          </cell>
          <cell r="E2552">
            <v>7.8</v>
          </cell>
          <cell r="F2552">
            <v>7.8</v>
          </cell>
        </row>
        <row r="2553">
          <cell r="A2553" t="str">
            <v>04.472</v>
          </cell>
          <cell r="B2553" t="str">
            <v>Kg</v>
          </cell>
          <cell r="C2553" t="str">
            <v>Silikon esaslı koruyucu astar (renksiz)</v>
          </cell>
          <cell r="D2553">
            <v>5.85</v>
          </cell>
          <cell r="E2553">
            <v>5.85</v>
          </cell>
          <cell r="F2553">
            <v>5.85</v>
          </cell>
        </row>
        <row r="2554">
          <cell r="A2554" t="str">
            <v>04.472/1</v>
          </cell>
          <cell r="B2554" t="str">
            <v>Kg</v>
          </cell>
          <cell r="C2554" t="str">
            <v>SU BAZLI SİLİKON ESASLI KORUYUCU ASTAR (RENKLİ)</v>
          </cell>
          <cell r="D2554">
            <v>3.9</v>
          </cell>
          <cell r="E2554">
            <v>3.9</v>
          </cell>
          <cell r="F2554">
            <v>3.9</v>
          </cell>
        </row>
        <row r="2555">
          <cell r="A2555" t="str">
            <v>04.473</v>
          </cell>
          <cell r="B2555" t="str">
            <v>Kg</v>
          </cell>
          <cell r="C2555" t="str">
            <v>Polyester (yağ esaslı) elyaflı hazır kalın sıva</v>
          </cell>
          <cell r="D2555">
            <v>7.8</v>
          </cell>
          <cell r="E2555">
            <v>7.8</v>
          </cell>
          <cell r="F2555">
            <v>7.8</v>
          </cell>
        </row>
        <row r="2556">
          <cell r="A2556" t="str">
            <v>04.473/1</v>
          </cell>
          <cell r="B2556" t="str">
            <v>Kg</v>
          </cell>
          <cell r="C2556" t="str">
            <v xml:space="preserve">Her renk, elastik, dekoratif hazır dış ve iç cephe kaplaması (Çimento, mermer tozu  ve kimyasal katkılı kuru karışım) </v>
          </cell>
          <cell r="D2556">
            <v>4.5999999999999996</v>
          </cell>
          <cell r="E2556">
            <v>4.5999999999999996</v>
          </cell>
          <cell r="F2556">
            <v>4.5999999999999996</v>
          </cell>
        </row>
        <row r="2557">
          <cell r="A2557" t="str">
            <v>04.474</v>
          </cell>
          <cell r="B2557" t="str">
            <v>Kg</v>
          </cell>
          <cell r="C2557" t="str">
            <v>Solvent</v>
          </cell>
          <cell r="D2557">
            <v>3</v>
          </cell>
          <cell r="E2557">
            <v>3</v>
          </cell>
          <cell r="F2557">
            <v>3</v>
          </cell>
        </row>
        <row r="2558">
          <cell r="A2558" t="str">
            <v>04.475/A</v>
          </cell>
          <cell r="B2558" t="str">
            <v>Kg</v>
          </cell>
          <cell r="C2558" t="str">
            <v>MAKİNA SIVASI (HAZIR KURU KARIŞIM ÇİMENTO-KİREÇ ESASLI)</v>
          </cell>
          <cell r="D2558">
            <v>0.2</v>
          </cell>
          <cell r="E2558">
            <v>0.2</v>
          </cell>
          <cell r="F2558">
            <v>0.2</v>
          </cell>
        </row>
        <row r="2559">
          <cell r="A2559" t="str">
            <v>04.475/B</v>
          </cell>
          <cell r="B2559" t="str">
            <v>Kg</v>
          </cell>
          <cell r="C2559" t="str">
            <v>MAKİNA SIVASI (HAZIR KURU KARIŞIM ALÇI ESASLI)</v>
          </cell>
          <cell r="D2559">
            <v>0.25</v>
          </cell>
          <cell r="E2559">
            <v>0.25</v>
          </cell>
          <cell r="F2559">
            <v>0.25</v>
          </cell>
        </row>
        <row r="2560">
          <cell r="A2560" t="str">
            <v>04.476/A</v>
          </cell>
          <cell r="B2560" t="str">
            <v>Kg</v>
          </cell>
          <cell r="C2560" t="str">
            <v>DIŞ CEPHE KAPLAMASI (ÇİMENTO ESASLI) (RENKLİ)</v>
          </cell>
          <cell r="D2560">
            <v>0.8</v>
          </cell>
          <cell r="E2560">
            <v>0.8</v>
          </cell>
          <cell r="F2560">
            <v>0.8</v>
          </cell>
        </row>
        <row r="2561">
          <cell r="A2561" t="str">
            <v>04.476/B</v>
          </cell>
          <cell r="B2561" t="str">
            <v>Kg</v>
          </cell>
          <cell r="C2561" t="str">
            <v>İÇ CEPHE KAPLAMASI (ÇİMENTO-KİREÇ ESASLI)</v>
          </cell>
          <cell r="D2561">
            <v>0.6</v>
          </cell>
          <cell r="E2561">
            <v>0.6</v>
          </cell>
          <cell r="F2561">
            <v>0.6</v>
          </cell>
        </row>
        <row r="2562">
          <cell r="A2562" t="str">
            <v>04.476/C</v>
          </cell>
          <cell r="B2562" t="str">
            <v>Kg</v>
          </cell>
          <cell r="C2562" t="str">
            <v>İNCE SIVA (ÇİMENTO-KİREÇ ESASLI)(KURU)</v>
          </cell>
          <cell r="D2562">
            <v>0.5</v>
          </cell>
          <cell r="E2562">
            <v>0.5</v>
          </cell>
          <cell r="F2562">
            <v>0.5</v>
          </cell>
        </row>
        <row r="2563">
          <cell r="A2563" t="str">
            <v>04.476/D</v>
          </cell>
          <cell r="B2563" t="str">
            <v>Kg</v>
          </cell>
          <cell r="C2563" t="str">
            <v>BEYAZ HAZIR SIVA (ÇİMENTO-KİREÇ ESASLI)(KURU)</v>
          </cell>
          <cell r="D2563">
            <v>0.25</v>
          </cell>
          <cell r="E2563">
            <v>0.25</v>
          </cell>
          <cell r="F2563">
            <v>0.25</v>
          </cell>
        </row>
        <row r="2564">
          <cell r="A2564" t="str">
            <v>04.476/E</v>
          </cell>
          <cell r="B2564" t="str">
            <v>Kg</v>
          </cell>
          <cell r="C2564" t="str">
            <v>TAMİR SIVASI (ÇİMENTO ESASLI)(KURU)</v>
          </cell>
          <cell r="D2564">
            <v>0.6</v>
          </cell>
          <cell r="E2564">
            <v>0.6</v>
          </cell>
          <cell r="F2564">
            <v>0.6</v>
          </cell>
        </row>
        <row r="2565">
          <cell r="A2565" t="str">
            <v>04.477/1</v>
          </cell>
          <cell r="B2565" t="str">
            <v>Kg</v>
          </cell>
          <cell r="C2565" t="str">
            <v>ÇİM.ES.POLİMER MODİFİYELİ YAL.HARCI,BEY.</v>
          </cell>
          <cell r="D2565">
            <v>1.2</v>
          </cell>
          <cell r="E2565">
            <v>1.2</v>
          </cell>
          <cell r="F2565">
            <v>1.2</v>
          </cell>
        </row>
        <row r="2566">
          <cell r="A2566" t="str">
            <v>04.477/2</v>
          </cell>
          <cell r="B2566" t="str">
            <v>Kg</v>
          </cell>
          <cell r="C2566" t="str">
            <v>ÇİM.ES.POLİMER MODİFİYELİ YAL.HARCI,GRİ</v>
          </cell>
          <cell r="D2566">
            <v>1.2</v>
          </cell>
          <cell r="E2566">
            <v>1.2</v>
          </cell>
          <cell r="F2566">
            <v>1.2</v>
          </cell>
        </row>
        <row r="2567">
          <cell r="A2567" t="str">
            <v>04.478</v>
          </cell>
          <cell r="B2567" t="str">
            <v>Kg</v>
          </cell>
          <cell r="C2567" t="str">
            <v>HAFİF ÖRGÜ HARCI (TS EN 998-2) (HACİM AĞIRLIĞI MAX. 1.0 KG/M3)</v>
          </cell>
          <cell r="D2567">
            <v>0.3</v>
          </cell>
          <cell r="E2567">
            <v>0.3</v>
          </cell>
          <cell r="F2567">
            <v>0.3</v>
          </cell>
        </row>
        <row r="2568">
          <cell r="A2568" t="str">
            <v>04.479</v>
          </cell>
          <cell r="B2568" t="str">
            <v>Kg</v>
          </cell>
          <cell r="C2568" t="str">
            <v>Sıva filesi (145 ile 160 kg/m2 alkaliye dayanımlı)</v>
          </cell>
          <cell r="D2568">
            <v>1</v>
          </cell>
          <cell r="E2568">
            <v>1</v>
          </cell>
          <cell r="F2568">
            <v>1</v>
          </cell>
        </row>
        <row r="2569">
          <cell r="A2569" t="str">
            <v>04.479/1</v>
          </cell>
          <cell r="B2569" t="str">
            <v>M2</v>
          </cell>
          <cell r="C2569" t="str">
            <v>SIVA FİLESİ (75GR/M2)</v>
          </cell>
          <cell r="D2569">
            <v>0.85</v>
          </cell>
          <cell r="E2569">
            <v>0.85</v>
          </cell>
          <cell r="F2569">
            <v>0.85</v>
          </cell>
        </row>
        <row r="2570">
          <cell r="A2570" t="str">
            <v>04.480</v>
          </cell>
          <cell r="B2570" t="str">
            <v>Kg</v>
          </cell>
          <cell r="C2570" t="str">
            <v>Isı yalıtım levhaları yapıştırıcısı (ÇİMENTO ESASLI POLİMER KATKILI)</v>
          </cell>
          <cell r="D2570">
            <v>0.5</v>
          </cell>
          <cell r="E2570">
            <v>0.5</v>
          </cell>
          <cell r="F2570">
            <v>0.5</v>
          </cell>
        </row>
        <row r="2571">
          <cell r="A2571" t="str">
            <v>04.481</v>
          </cell>
          <cell r="B2571" t="str">
            <v>Kg</v>
          </cell>
          <cell r="C2571" t="str">
            <v>Isı yalıtım sıvası (çimento esaslı polimer katkılı, elastik)</v>
          </cell>
          <cell r="D2571">
            <v>0.7</v>
          </cell>
          <cell r="E2571">
            <v>0.7</v>
          </cell>
          <cell r="F2571">
            <v>0.7</v>
          </cell>
        </row>
        <row r="2572">
          <cell r="A2572" t="str">
            <v>04.500</v>
          </cell>
          <cell r="B2572" t="str">
            <v>Kg</v>
          </cell>
          <cell r="C2572" t="str">
            <v>Antipas</v>
          </cell>
          <cell r="D2572">
            <v>3.8</v>
          </cell>
          <cell r="E2572">
            <v>3.8</v>
          </cell>
          <cell r="F2572">
            <v>3.8</v>
          </cell>
        </row>
        <row r="2573">
          <cell r="A2573" t="str">
            <v>04.501</v>
          </cell>
          <cell r="B2573" t="str">
            <v>Kg</v>
          </cell>
          <cell r="C2573" t="str">
            <v>SÜLYEN BOYA</v>
          </cell>
          <cell r="D2573">
            <v>3.1</v>
          </cell>
          <cell r="E2573">
            <v>3.1</v>
          </cell>
          <cell r="F2573">
            <v>3.1</v>
          </cell>
        </row>
        <row r="2574">
          <cell r="A2574" t="str">
            <v>04.501/1</v>
          </cell>
          <cell r="B2574" t="str">
            <v>Kg</v>
          </cell>
          <cell r="C2574" t="str">
            <v>KURŞUN SÜLYENİ (TS 145)</v>
          </cell>
          <cell r="D2574">
            <v>3.1</v>
          </cell>
          <cell r="E2574">
            <v>3.1</v>
          </cell>
          <cell r="F2574">
            <v>3.1</v>
          </cell>
        </row>
        <row r="2575">
          <cell r="A2575" t="str">
            <v>04.502</v>
          </cell>
          <cell r="B2575" t="str">
            <v>Kg</v>
          </cell>
          <cell r="C2575" t="str">
            <v>BEZİR, AÇIK VE KOYU RENKLİ</v>
          </cell>
          <cell r="D2575">
            <v>3.4</v>
          </cell>
          <cell r="E2575">
            <v>3.4</v>
          </cell>
          <cell r="F2575">
            <v>3.4</v>
          </cell>
        </row>
        <row r="2576">
          <cell r="A2576" t="str">
            <v>04.503</v>
          </cell>
          <cell r="B2576" t="str">
            <v>Kg</v>
          </cell>
          <cell r="C2576" t="str">
            <v>KAYNAMIŞ BEZİR (TS 150)</v>
          </cell>
          <cell r="D2576">
            <v>3.6</v>
          </cell>
          <cell r="E2576">
            <v>3.6</v>
          </cell>
          <cell r="F2576">
            <v>3.6</v>
          </cell>
        </row>
        <row r="2577">
          <cell r="A2577" t="str">
            <v>04.503/1</v>
          </cell>
          <cell r="B2577" t="str">
            <v>Kg</v>
          </cell>
          <cell r="C2577" t="str">
            <v>Aderansı artırıcı sentetik şeffaf astar (renksiz)</v>
          </cell>
          <cell r="D2577">
            <v>3.2</v>
          </cell>
          <cell r="E2577">
            <v>3.2</v>
          </cell>
          <cell r="F2577">
            <v>3.2</v>
          </cell>
        </row>
        <row r="2578">
          <cell r="A2578" t="str">
            <v>04.503/2</v>
          </cell>
          <cell r="B2578" t="str">
            <v>Kg</v>
          </cell>
          <cell r="C2578" t="str">
            <v>Aderansı artırıcı sentetik şeffaf astar (renkli)</v>
          </cell>
          <cell r="D2578">
            <v>3.5</v>
          </cell>
          <cell r="E2578">
            <v>3.5</v>
          </cell>
          <cell r="F2578">
            <v>3.5</v>
          </cell>
        </row>
        <row r="2579">
          <cell r="A2579" t="str">
            <v>04.504</v>
          </cell>
          <cell r="B2579" t="str">
            <v>Kg</v>
          </cell>
          <cell r="C2579" t="str">
            <v>Mamul sentetik astar boya (SENTETİK)</v>
          </cell>
          <cell r="D2579">
            <v>3.6</v>
          </cell>
          <cell r="E2579">
            <v>3.6</v>
          </cell>
          <cell r="F2579">
            <v>3.6</v>
          </cell>
        </row>
        <row r="2580">
          <cell r="A2580" t="str">
            <v>04.504/1</v>
          </cell>
          <cell r="B2580" t="str">
            <v>Kg</v>
          </cell>
          <cell r="C2580" t="str">
            <v>Ahşap koruyucu astar renksiz (SENTETİK) (AHŞAP KURTLARI, MANTARLARI VE ZARARLI HAŞERELERE KARŞI)</v>
          </cell>
          <cell r="D2580">
            <v>4</v>
          </cell>
          <cell r="E2580">
            <v>4</v>
          </cell>
          <cell r="F2580">
            <v>4</v>
          </cell>
        </row>
        <row r="2581">
          <cell r="A2581" t="str">
            <v>04.504/2</v>
          </cell>
          <cell r="B2581" t="str">
            <v>Kg</v>
          </cell>
          <cell r="C2581" t="str">
            <v>Ahşap koruyucu sentetik astar (renkli)</v>
          </cell>
          <cell r="D2581">
            <v>4.25</v>
          </cell>
          <cell r="E2581">
            <v>4.25</v>
          </cell>
          <cell r="F2581">
            <v>4.25</v>
          </cell>
        </row>
        <row r="2582">
          <cell r="A2582" t="str">
            <v>04.505</v>
          </cell>
          <cell r="B2582" t="str">
            <v>Kg</v>
          </cell>
          <cell r="C2582" t="str">
            <v>Mamul sentetik boya (SENTETİK) (TS 39)</v>
          </cell>
          <cell r="D2582">
            <v>5.8</v>
          </cell>
          <cell r="E2582">
            <v>5.8</v>
          </cell>
          <cell r="F2582">
            <v>5.8</v>
          </cell>
        </row>
        <row r="2583">
          <cell r="A2583" t="str">
            <v>04.506/A1A</v>
          </cell>
          <cell r="B2583" t="str">
            <v>Kg</v>
          </cell>
          <cell r="C2583" t="str">
            <v>AKRİLİK MODİFİYE POLİÜRETAN ESASLI SU BAZLI BOYA DUVAR BOYASI GRENLİ</v>
          </cell>
          <cell r="D2583">
            <v>4.7</v>
          </cell>
          <cell r="E2583">
            <v>4.7</v>
          </cell>
          <cell r="F2583">
            <v>4.7</v>
          </cell>
        </row>
        <row r="2584">
          <cell r="A2584" t="str">
            <v>04.506/A1B</v>
          </cell>
          <cell r="B2584" t="str">
            <v>Kg</v>
          </cell>
          <cell r="C2584" t="str">
            <v>AKRİLİK MODİFİYE POLİÜRETAN ESASLI SU BAZLI BOYA DUVAR BOYASI NANO REÇİNELİ</v>
          </cell>
          <cell r="D2584">
            <v>15.75</v>
          </cell>
        </row>
        <row r="2585">
          <cell r="A2585" t="str">
            <v>04.506/A2</v>
          </cell>
          <cell r="B2585" t="str">
            <v>Kg</v>
          </cell>
          <cell r="C2585" t="str">
            <v>Su bazlı ahşap boyası</v>
          </cell>
          <cell r="D2585">
            <v>23.6</v>
          </cell>
          <cell r="E2585">
            <v>23.6</v>
          </cell>
          <cell r="F2585">
            <v>23.6</v>
          </cell>
        </row>
        <row r="2586">
          <cell r="A2586" t="str">
            <v>04.506/A3</v>
          </cell>
          <cell r="B2586" t="str">
            <v>Kg</v>
          </cell>
          <cell r="C2586" t="str">
            <v>SU BAZLI METAL BOYASI</v>
          </cell>
          <cell r="D2586">
            <v>39.4</v>
          </cell>
          <cell r="E2586">
            <v>39.4</v>
          </cell>
          <cell r="F2586">
            <v>39.4</v>
          </cell>
        </row>
        <row r="2587">
          <cell r="A2587" t="str">
            <v>04.506/A4</v>
          </cell>
          <cell r="B2587" t="str">
            <v>Kg</v>
          </cell>
          <cell r="C2587" t="str">
            <v>SU BAZLI PVC, ALÜMİNYUM BOYASI</v>
          </cell>
          <cell r="D2587">
            <v>43.3</v>
          </cell>
          <cell r="E2587">
            <v>43.3</v>
          </cell>
          <cell r="F2587">
            <v>43.3</v>
          </cell>
        </row>
        <row r="2588">
          <cell r="A2588" t="str">
            <v>04.506/A5</v>
          </cell>
          <cell r="B2588" t="str">
            <v>Kg</v>
          </cell>
          <cell r="C2588" t="str">
            <v>SU BAZLI ANTİBAKTERİYEL BOYA</v>
          </cell>
          <cell r="D2588">
            <v>25.2</v>
          </cell>
          <cell r="E2588">
            <v>25.2</v>
          </cell>
          <cell r="F2588">
            <v>25.2</v>
          </cell>
        </row>
        <row r="2589">
          <cell r="A2589" t="str">
            <v>04.506/A6</v>
          </cell>
          <cell r="B2589" t="str">
            <v>Kg</v>
          </cell>
          <cell r="C2589" t="str">
            <v>Su bazlı şeffaf koruyucu</v>
          </cell>
          <cell r="D2589">
            <v>39.4</v>
          </cell>
          <cell r="E2589">
            <v>39.4</v>
          </cell>
          <cell r="F2589">
            <v>39.4</v>
          </cell>
        </row>
        <row r="2590">
          <cell r="A2590" t="str">
            <v>04.506/A7</v>
          </cell>
          <cell r="B2590" t="str">
            <v>Kg</v>
          </cell>
          <cell r="C2590" t="str">
            <v>Antibakteriyel astar</v>
          </cell>
          <cell r="D2590">
            <v>12.6</v>
          </cell>
          <cell r="E2590">
            <v>12.6</v>
          </cell>
          <cell r="F2590">
            <v>12.6</v>
          </cell>
        </row>
        <row r="2591">
          <cell r="A2591" t="str">
            <v>04.506/A8</v>
          </cell>
          <cell r="B2591" t="str">
            <v>Kg</v>
          </cell>
          <cell r="C2591" t="str">
            <v>Antibakteriyel şeffaf koruyucu (gümüş iyon esaslı)</v>
          </cell>
          <cell r="D2591">
            <v>42</v>
          </cell>
          <cell r="E2591">
            <v>42</v>
          </cell>
          <cell r="F2591">
            <v>42</v>
          </cell>
        </row>
        <row r="2592">
          <cell r="A2592" t="str">
            <v>04.506/A9</v>
          </cell>
          <cell r="B2592" t="str">
            <v>Kg</v>
          </cell>
          <cell r="C2592" t="str">
            <v>NANO REÇİNE ESASLI FOTOLÜMİNESANS PİGMENTLİ BOYA (ENERJİ KESİLMESİNDE EN AZ 8 SAAT LÜMİNE OLABİLEN) (ACİL ÇIKIŞ YOLLARI VE İŞARETLEMELERİ, SIĞINAKLAR, TÜNELLER, DEPOLAR, APARTMAN GİRİŞLERİ, MERDİVEN HOLLERİ, ASKERİ KOĞUŞLAR VB.)</v>
          </cell>
          <cell r="D2592">
            <v>130</v>
          </cell>
          <cell r="E2592">
            <v>130</v>
          </cell>
          <cell r="F2592">
            <v>130</v>
          </cell>
        </row>
        <row r="2593">
          <cell r="A2593" t="str">
            <v>04.506/B</v>
          </cell>
          <cell r="B2593" t="str">
            <v>Kg</v>
          </cell>
          <cell r="C2593" t="str">
            <v>SİLİKON EMİLSİYON SU BAZLI DIŞ CEP.BOYA</v>
          </cell>
          <cell r="D2593">
            <v>5.75</v>
          </cell>
          <cell r="E2593">
            <v>5.75</v>
          </cell>
          <cell r="F2593">
            <v>5.75</v>
          </cell>
        </row>
        <row r="2594">
          <cell r="A2594" t="str">
            <v>04.506/C</v>
          </cell>
          <cell r="B2594" t="str">
            <v>Kg</v>
          </cell>
          <cell r="C2594" t="str">
            <v>AKRİLİK MODİFİYE POLİÜRETAN ASTAR</v>
          </cell>
          <cell r="D2594">
            <v>11.25</v>
          </cell>
          <cell r="E2594">
            <v>11.25</v>
          </cell>
          <cell r="F2594">
            <v>11.25</v>
          </cell>
        </row>
        <row r="2595">
          <cell r="A2595" t="str">
            <v>04.506/D1</v>
          </cell>
          <cell r="B2595" t="str">
            <v>Kg</v>
          </cell>
          <cell r="C2595" t="str">
            <v>EPOKSİ BOYALAR (RENKLİ VE RENKSİZ) SU BAZLI EPOKSİ BOYA</v>
          </cell>
          <cell r="D2595">
            <v>5.4</v>
          </cell>
          <cell r="E2595">
            <v>5.4</v>
          </cell>
          <cell r="F2595">
            <v>5.4</v>
          </cell>
        </row>
        <row r="2596">
          <cell r="A2596" t="str">
            <v>04.506/D2</v>
          </cell>
          <cell r="B2596" t="str">
            <v>Kg</v>
          </cell>
          <cell r="C2596" t="str">
            <v>SOLVENT BAZLI EPOKSİ BOYA</v>
          </cell>
          <cell r="D2596">
            <v>4.8</v>
          </cell>
          <cell r="E2596">
            <v>4.8</v>
          </cell>
          <cell r="F2596">
            <v>4.8</v>
          </cell>
        </row>
        <row r="2597">
          <cell r="A2597" t="str">
            <v>04.506/D3</v>
          </cell>
          <cell r="B2597" t="str">
            <v>Kg</v>
          </cell>
          <cell r="C2597" t="str">
            <v>%25-35 E KADAR CAM PLAKA TAKVİYELİ EPOKSİ BOYA</v>
          </cell>
          <cell r="D2597">
            <v>10</v>
          </cell>
          <cell r="E2597">
            <v>10</v>
          </cell>
          <cell r="F2597">
            <v>10</v>
          </cell>
        </row>
        <row r="2598">
          <cell r="A2598" t="str">
            <v>04.506/D4</v>
          </cell>
          <cell r="B2598" t="str">
            <v>Kg</v>
          </cell>
          <cell r="C2598" t="str">
            <v>%25-35 E KADAR CAM PLAKA TAKVİYESİ SU BAZLI EPOKSİ BOYA</v>
          </cell>
          <cell r="D2598">
            <v>9.4</v>
          </cell>
          <cell r="E2598">
            <v>9.4</v>
          </cell>
          <cell r="F2598">
            <v>9.4</v>
          </cell>
        </row>
        <row r="2599">
          <cell r="A2599" t="str">
            <v>04.507</v>
          </cell>
          <cell r="B2599" t="str">
            <v>Kg</v>
          </cell>
          <cell r="C2599" t="str">
            <v>ALÜMİNYUM  BOYA</v>
          </cell>
          <cell r="D2599">
            <v>5.8</v>
          </cell>
          <cell r="E2599">
            <v>5.8</v>
          </cell>
          <cell r="F2599">
            <v>5.8</v>
          </cell>
        </row>
        <row r="2600">
          <cell r="A2600" t="str">
            <v>04.507/1</v>
          </cell>
          <cell r="B2600" t="str">
            <v>Kg</v>
          </cell>
          <cell r="C2600" t="str">
            <v>SICAK UYGULAMALI TRAFİK YOL ÇİZGİ BOYASI (TERMO PLASTİK) (AGREGA PİGMENT, BAĞLAYICI DOLGU MADDESİ VE YANSITICI CAM KÜRECİKLERİ BELİRLİ ORANDA KARIŞMASINDAN OLUŞMUŞ)</v>
          </cell>
          <cell r="D2600">
            <v>4.2</v>
          </cell>
          <cell r="E2600">
            <v>4.2</v>
          </cell>
          <cell r="F2600">
            <v>4.2</v>
          </cell>
        </row>
        <row r="2601">
          <cell r="A2601" t="str">
            <v>04.507/2</v>
          </cell>
          <cell r="B2601" t="str">
            <v>Kg</v>
          </cell>
          <cell r="C2601" t="str">
            <v>SOĞUK UYGULAMALI TRAFİK YOL ÇİZGİ BOYASI (BEYAZ) (TS EN 1436, TS EN 1871, TS EN 12802)</v>
          </cell>
          <cell r="D2601">
            <v>4.4000000000000004</v>
          </cell>
          <cell r="E2601">
            <v>4.4000000000000004</v>
          </cell>
          <cell r="F2601">
            <v>4.4000000000000004</v>
          </cell>
        </row>
        <row r="2602">
          <cell r="A2602" t="str">
            <v>04.508</v>
          </cell>
          <cell r="B2602" t="str">
            <v>Kg</v>
          </cell>
          <cell r="C2602" t="str">
            <v>ARAP SABUNU (TS 54)</v>
          </cell>
          <cell r="D2602">
            <v>1</v>
          </cell>
          <cell r="E2602">
            <v>1</v>
          </cell>
          <cell r="F2602">
            <v>1</v>
          </cell>
        </row>
        <row r="2603">
          <cell r="A2603" t="str">
            <v>04.509</v>
          </cell>
          <cell r="B2603" t="str">
            <v>Kg</v>
          </cell>
          <cell r="C2603" t="str">
            <v>ELASTOMERİK REÇİNELİ SIVI PLAS.KAPL.MALZ</v>
          </cell>
          <cell r="D2603">
            <v>5.8</v>
          </cell>
          <cell r="E2603">
            <v>5.8</v>
          </cell>
          <cell r="F2603">
            <v>5.8</v>
          </cell>
        </row>
        <row r="2604">
          <cell r="A2604" t="str">
            <v>04.510/A</v>
          </cell>
          <cell r="B2604" t="str">
            <v>Kg</v>
          </cell>
          <cell r="C2604" t="str">
            <v>BOYA MACUNU (SELÜLOZ)</v>
          </cell>
          <cell r="D2604">
            <v>4</v>
          </cell>
          <cell r="E2604">
            <v>4</v>
          </cell>
          <cell r="F2604">
            <v>4</v>
          </cell>
        </row>
        <row r="2605">
          <cell r="A2605" t="str">
            <v>04.510/B</v>
          </cell>
          <cell r="B2605" t="str">
            <v>Kg</v>
          </cell>
          <cell r="C2605" t="str">
            <v>Boya macunu (sentetik)</v>
          </cell>
          <cell r="D2605">
            <v>4.5</v>
          </cell>
          <cell r="E2605">
            <v>4.5</v>
          </cell>
          <cell r="F2605">
            <v>4.5</v>
          </cell>
        </row>
        <row r="2606">
          <cell r="A2606" t="str">
            <v>04.510/C</v>
          </cell>
          <cell r="B2606" t="str">
            <v>Kg</v>
          </cell>
          <cell r="C2606" t="str">
            <v xml:space="preserve"> İÇ CEPHE macunu (su bazlı)</v>
          </cell>
          <cell r="D2606">
            <v>2.25</v>
          </cell>
          <cell r="E2606">
            <v>2.25</v>
          </cell>
          <cell r="F2606">
            <v>2.25</v>
          </cell>
        </row>
        <row r="2607">
          <cell r="A2607" t="str">
            <v>04.510/D</v>
          </cell>
          <cell r="B2607" t="str">
            <v>Kg</v>
          </cell>
          <cell r="C2607" t="str">
            <v>DIŞ CEPHE MACUNU (SU BAZLI)</v>
          </cell>
          <cell r="D2607">
            <v>2.5</v>
          </cell>
          <cell r="E2607">
            <v>2.5</v>
          </cell>
          <cell r="F2607">
            <v>2.5</v>
          </cell>
        </row>
        <row r="2608">
          <cell r="A2608" t="str">
            <v>04.511</v>
          </cell>
          <cell r="B2608" t="str">
            <v>Ad</v>
          </cell>
          <cell r="C2608" t="str">
            <v>Zımpara kağıdı (A4 EBADINDA)</v>
          </cell>
          <cell r="D2608">
            <v>0.25</v>
          </cell>
          <cell r="E2608">
            <v>0.25</v>
          </cell>
          <cell r="F2608">
            <v>0.25</v>
          </cell>
        </row>
        <row r="2609">
          <cell r="A2609" t="str">
            <v>04.512</v>
          </cell>
          <cell r="B2609" t="str">
            <v>KG</v>
          </cell>
          <cell r="C2609" t="str">
            <v>İSPİRTO</v>
          </cell>
          <cell r="D2609">
            <v>2.5</v>
          </cell>
          <cell r="E2609">
            <v>2.5</v>
          </cell>
          <cell r="F2609">
            <v>2.5</v>
          </cell>
        </row>
        <row r="2610">
          <cell r="A2610" t="str">
            <v>04.512/1</v>
          </cell>
          <cell r="B2610" t="str">
            <v>KG</v>
          </cell>
          <cell r="C2610" t="str">
            <v>YOL ÇİZGİ BOYASI İNCELTİCİSİ (KLOR VE BENZOLDEN ARİ)</v>
          </cell>
          <cell r="D2610">
            <v>1.9</v>
          </cell>
          <cell r="E2610">
            <v>1.9</v>
          </cell>
          <cell r="F2610">
            <v>1.9</v>
          </cell>
        </row>
        <row r="2611">
          <cell r="A2611" t="str">
            <v>04.514</v>
          </cell>
          <cell r="B2611" t="str">
            <v>KG</v>
          </cell>
          <cell r="C2611" t="str">
            <v>TEREBANTİN (NEFT)</v>
          </cell>
          <cell r="D2611">
            <v>2.25</v>
          </cell>
          <cell r="E2611">
            <v>2.25</v>
          </cell>
          <cell r="F2611">
            <v>2.25</v>
          </cell>
        </row>
        <row r="2612">
          <cell r="A2612" t="str">
            <v>04.515</v>
          </cell>
          <cell r="B2612" t="str">
            <v>KG</v>
          </cell>
          <cell r="C2612" t="str">
            <v>GOMALAK (TS 447)</v>
          </cell>
          <cell r="D2612">
            <v>3.52</v>
          </cell>
          <cell r="E2612">
            <v>3.52</v>
          </cell>
          <cell r="F2612">
            <v>3.52</v>
          </cell>
        </row>
        <row r="2613">
          <cell r="A2613" t="str">
            <v>04.515/1</v>
          </cell>
          <cell r="B2613" t="str">
            <v>Kg</v>
          </cell>
          <cell r="C2613" t="str">
            <v>Vernik</v>
          </cell>
          <cell r="D2613">
            <v>4.5</v>
          </cell>
          <cell r="E2613">
            <v>4.5</v>
          </cell>
          <cell r="F2613">
            <v>4.5</v>
          </cell>
        </row>
        <row r="2614">
          <cell r="A2614" t="str">
            <v>04.515/2</v>
          </cell>
          <cell r="B2614" t="str">
            <v>Kg</v>
          </cell>
          <cell r="C2614" t="str">
            <v>SENTETİK VERNİKLİ AHŞAP KORUYUCU</v>
          </cell>
          <cell r="D2614">
            <v>6.6</v>
          </cell>
          <cell r="E2614">
            <v>6.6</v>
          </cell>
          <cell r="F2614">
            <v>6.6</v>
          </cell>
        </row>
        <row r="2615">
          <cell r="A2615" t="str">
            <v>04.516</v>
          </cell>
          <cell r="B2615" t="str">
            <v>KG</v>
          </cell>
          <cell r="C2615" t="str">
            <v>PAMUK</v>
          </cell>
          <cell r="D2615">
            <v>0.75</v>
          </cell>
          <cell r="E2615">
            <v>0.75</v>
          </cell>
          <cell r="F2615">
            <v>0.75</v>
          </cell>
        </row>
        <row r="2616">
          <cell r="A2616" t="str">
            <v>04.517</v>
          </cell>
          <cell r="B2616" t="str">
            <v>M2</v>
          </cell>
          <cell r="C2616" t="str">
            <v>TÜLBENT BEZi</v>
          </cell>
          <cell r="D2616">
            <v>0.75</v>
          </cell>
          <cell r="E2616">
            <v>0.75</v>
          </cell>
          <cell r="F2616">
            <v>0.75</v>
          </cell>
        </row>
        <row r="2617">
          <cell r="A2617" t="str">
            <v>04.518</v>
          </cell>
          <cell r="B2617" t="str">
            <v>Kg</v>
          </cell>
          <cell r="C2617" t="str">
            <v>POMZA TAŞI</v>
          </cell>
          <cell r="D2617">
            <v>0.75</v>
          </cell>
          <cell r="E2617">
            <v>0.75</v>
          </cell>
          <cell r="F2617">
            <v>0.75</v>
          </cell>
        </row>
        <row r="2618">
          <cell r="A2618" t="str">
            <v>04.519</v>
          </cell>
          <cell r="B2618" t="str">
            <v>Kg</v>
          </cell>
          <cell r="C2618" t="str">
            <v>MADENi TOZ BOYA (HER RENKTE)</v>
          </cell>
          <cell r="D2618">
            <v>2</v>
          </cell>
          <cell r="E2618">
            <v>2</v>
          </cell>
          <cell r="F2618">
            <v>2</v>
          </cell>
        </row>
        <row r="2619">
          <cell r="A2619" t="str">
            <v>04.520</v>
          </cell>
          <cell r="B2619" t="str">
            <v>Kg</v>
          </cell>
          <cell r="C2619" t="str">
            <v>iSPANYOL ÜSTÜBECi (TS 772)</v>
          </cell>
          <cell r="D2619">
            <v>1.5</v>
          </cell>
          <cell r="E2619">
            <v>1.5</v>
          </cell>
          <cell r="F2619">
            <v>1.5</v>
          </cell>
        </row>
        <row r="2620">
          <cell r="A2620" t="str">
            <v>04.521/1</v>
          </cell>
          <cell r="B2620" t="str">
            <v>Kg</v>
          </cell>
          <cell r="C2620" t="str">
            <v>ÖZEL MACUN (SUNİ MERMER İÇİN)</v>
          </cell>
          <cell r="D2620">
            <v>1.06</v>
          </cell>
          <cell r="E2620">
            <v>1.06</v>
          </cell>
          <cell r="F2620">
            <v>1.06</v>
          </cell>
        </row>
        <row r="2621">
          <cell r="A2621" t="str">
            <v>04.522/A</v>
          </cell>
          <cell r="B2621" t="str">
            <v>Kg</v>
          </cell>
          <cell r="C2621" t="str">
            <v>Akrilik esaslı cephe kaplama malzemesi (sıvı)</v>
          </cell>
          <cell r="D2621">
            <v>3.6</v>
          </cell>
          <cell r="E2621">
            <v>3.6</v>
          </cell>
          <cell r="F2621">
            <v>3.6</v>
          </cell>
        </row>
        <row r="2622">
          <cell r="A2622" t="str">
            <v>04.522/B</v>
          </cell>
          <cell r="B2622" t="str">
            <v>Kg</v>
          </cell>
          <cell r="C2622" t="str">
            <v>AKRİLİK ESAS.DEKOR.İÇ DUVAR KAPLAMA MALZ (SIVI)</v>
          </cell>
          <cell r="D2622">
            <v>5.15</v>
          </cell>
          <cell r="E2622">
            <v>5.15</v>
          </cell>
          <cell r="F2622">
            <v>5.15</v>
          </cell>
        </row>
        <row r="2623">
          <cell r="A2623" t="str">
            <v>04.522/C</v>
          </cell>
          <cell r="B2623" t="str">
            <v>Kg</v>
          </cell>
          <cell r="C2623" t="str">
            <v>DESEN MALZEMESİ (SENTETİK ESASLI) (SIVI)</v>
          </cell>
          <cell r="D2623">
            <v>3.95</v>
          </cell>
          <cell r="E2623">
            <v>3.95</v>
          </cell>
          <cell r="F2623">
            <v>3.95</v>
          </cell>
        </row>
        <row r="2624">
          <cell r="A2624" t="str">
            <v>04.522/D</v>
          </cell>
          <cell r="B2624" t="str">
            <v>Kg</v>
          </cell>
          <cell r="C2624" t="str">
            <v>Akrilik esaslı ince cephe boyası (SIVI)</v>
          </cell>
          <cell r="D2624">
            <v>4.3</v>
          </cell>
          <cell r="E2624">
            <v>4.3</v>
          </cell>
          <cell r="F2624">
            <v>4.3</v>
          </cell>
        </row>
        <row r="2625">
          <cell r="A2625" t="str">
            <v>04.522/E</v>
          </cell>
          <cell r="B2625" t="str">
            <v>Kg</v>
          </cell>
          <cell r="C2625" t="str">
            <v>ÇİNKOKROMAT ESASLI METAL KORUYUCU MALZEM (SIVI)</v>
          </cell>
          <cell r="D2625">
            <v>4.4000000000000004</v>
          </cell>
          <cell r="E2625">
            <v>4.4000000000000004</v>
          </cell>
          <cell r="F2625">
            <v>4.4000000000000004</v>
          </cell>
        </row>
        <row r="2626">
          <cell r="A2626" t="str">
            <v>04.522/F</v>
          </cell>
          <cell r="B2626" t="str">
            <v>Kg</v>
          </cell>
          <cell r="C2626" t="str">
            <v>Akrilik reçine esaslı saydam veya renkli cila (sıvı)</v>
          </cell>
          <cell r="D2626">
            <v>6</v>
          </cell>
          <cell r="E2626">
            <v>6</v>
          </cell>
          <cell r="F2626">
            <v>6</v>
          </cell>
        </row>
        <row r="2627">
          <cell r="A2627" t="str">
            <v>04.522/G</v>
          </cell>
          <cell r="B2627" t="str">
            <v>Kg</v>
          </cell>
          <cell r="C2627" t="str">
            <v>Akrilik esaslı macun</v>
          </cell>
          <cell r="D2627">
            <v>1.7</v>
          </cell>
          <cell r="E2627">
            <v>1.7</v>
          </cell>
          <cell r="F2627">
            <v>1.7</v>
          </cell>
        </row>
        <row r="2628">
          <cell r="A2628" t="str">
            <v>04.522/H</v>
          </cell>
          <cell r="B2628" t="str">
            <v>Kg</v>
          </cell>
          <cell r="C2628" t="str">
            <v>POLİÜRETAN ES.ASTAR MALZEMESİ (SIVI)</v>
          </cell>
          <cell r="D2628">
            <v>5.6</v>
          </cell>
          <cell r="E2628">
            <v>5.6</v>
          </cell>
          <cell r="F2628">
            <v>5.6</v>
          </cell>
        </row>
        <row r="2629">
          <cell r="A2629" t="str">
            <v>04.522/I</v>
          </cell>
          <cell r="B2629" t="str">
            <v>Kg</v>
          </cell>
          <cell r="C2629" t="str">
            <v>POLİÜRETAN ES.PARKE CİLASI (SIVI)</v>
          </cell>
          <cell r="D2629">
            <v>6.4</v>
          </cell>
          <cell r="E2629">
            <v>6.4</v>
          </cell>
          <cell r="F2629">
            <v>6.4</v>
          </cell>
        </row>
        <row r="2630">
          <cell r="A2630" t="str">
            <v>04.522/J</v>
          </cell>
          <cell r="B2630" t="str">
            <v>Kg</v>
          </cell>
          <cell r="C2630" t="str">
            <v>POLİÜRETAN ES.SERT KAPLAMA MALZEMESİ (SIVI)</v>
          </cell>
          <cell r="D2630">
            <v>6.5</v>
          </cell>
          <cell r="E2630">
            <v>6.5</v>
          </cell>
          <cell r="F2630">
            <v>6.5</v>
          </cell>
        </row>
        <row r="2631">
          <cell r="A2631" t="str">
            <v>04.522/K</v>
          </cell>
          <cell r="B2631" t="str">
            <v>Kg</v>
          </cell>
          <cell r="C2631" t="str">
            <v>POLİÜRETAN ES.YARI SERT KAPLAMA MALZEME.(SIVI)</v>
          </cell>
          <cell r="D2631">
            <v>11</v>
          </cell>
          <cell r="E2631">
            <v>11</v>
          </cell>
          <cell r="F2631">
            <v>11</v>
          </cell>
        </row>
        <row r="2632">
          <cell r="A2632" t="str">
            <v>04.522/L</v>
          </cell>
          <cell r="B2632" t="str">
            <v>Kg</v>
          </cell>
          <cell r="C2632" t="str">
            <v>POLİÜRETAN ESASLI YARI SERT MACUN</v>
          </cell>
          <cell r="D2632">
            <v>12</v>
          </cell>
          <cell r="E2632">
            <v>12</v>
          </cell>
          <cell r="F2632">
            <v>12</v>
          </cell>
        </row>
        <row r="2633">
          <cell r="A2633" t="str">
            <v>04.522/M</v>
          </cell>
          <cell r="B2633" t="str">
            <v>Kg</v>
          </cell>
          <cell r="C2633" t="str">
            <v>POLİÜRETAN ESASLI SERT MACUN</v>
          </cell>
          <cell r="D2633">
            <v>6.5</v>
          </cell>
          <cell r="E2633">
            <v>6.5</v>
          </cell>
          <cell r="F2633">
            <v>6.5</v>
          </cell>
        </row>
        <row r="2634">
          <cell r="A2634" t="str">
            <v>04.522/N</v>
          </cell>
          <cell r="B2634" t="str">
            <v>Kg</v>
          </cell>
          <cell r="C2634" t="str">
            <v>POLİÜRETAN ESASLI VERNİK (SIVI)</v>
          </cell>
          <cell r="D2634">
            <v>9</v>
          </cell>
          <cell r="E2634">
            <v>9</v>
          </cell>
          <cell r="F2634">
            <v>9</v>
          </cell>
        </row>
        <row r="2635">
          <cell r="A2635" t="str">
            <v>04.522/O</v>
          </cell>
          <cell r="B2635" t="str">
            <v>Kg</v>
          </cell>
          <cell r="C2635" t="str">
            <v>POLİÜRETAN ESASLI METAL ASTARI (SIVI)</v>
          </cell>
          <cell r="D2635">
            <v>12</v>
          </cell>
          <cell r="E2635">
            <v>12</v>
          </cell>
          <cell r="F2635">
            <v>12</v>
          </cell>
        </row>
        <row r="2636">
          <cell r="A2636" t="str">
            <v>04.522/Ö</v>
          </cell>
          <cell r="B2636" t="str">
            <v>Kg</v>
          </cell>
          <cell r="C2636" t="str">
            <v>POLİÜRETAN ESASLI AKICI OLMAYAN MACUN</v>
          </cell>
          <cell r="D2636">
            <v>6.5</v>
          </cell>
          <cell r="E2636">
            <v>6.5</v>
          </cell>
          <cell r="F2636">
            <v>6.5</v>
          </cell>
        </row>
        <row r="2637">
          <cell r="A2637" t="str">
            <v>04.522/P</v>
          </cell>
          <cell r="B2637" t="str">
            <v>Kg</v>
          </cell>
          <cell r="C2637" t="str">
            <v>POLİÜRETAN ESAS.İNCELTiCi VE TEMİZLEYİCİ (SIVI)</v>
          </cell>
          <cell r="D2637">
            <v>4</v>
          </cell>
          <cell r="E2637">
            <v>4</v>
          </cell>
          <cell r="F2637">
            <v>4</v>
          </cell>
        </row>
        <row r="2638">
          <cell r="A2638" t="str">
            <v>04.522/R</v>
          </cell>
          <cell r="B2638" t="str">
            <v>Kg</v>
          </cell>
          <cell r="C2638" t="str">
            <v>Silikon emüls. esaslı grenli dış cephe kapl.</v>
          </cell>
          <cell r="D2638">
            <v>4.25</v>
          </cell>
          <cell r="E2638">
            <v>4.25</v>
          </cell>
          <cell r="F2638">
            <v>4.25</v>
          </cell>
        </row>
        <row r="2639">
          <cell r="A2639" t="str">
            <v>04.522/S</v>
          </cell>
          <cell r="B2639" t="str">
            <v>Kg</v>
          </cell>
          <cell r="C2639" t="str">
            <v>Silikon esaslı dış cephe boyası (TS 5808)</v>
          </cell>
          <cell r="D2639">
            <v>5.5</v>
          </cell>
          <cell r="E2639">
            <v>5.5</v>
          </cell>
          <cell r="F2639">
            <v>5.5</v>
          </cell>
        </row>
        <row r="2640">
          <cell r="A2640" t="str">
            <v>04.523</v>
          </cell>
          <cell r="B2640" t="str">
            <v>Kg</v>
          </cell>
          <cell r="C2640" t="str">
            <v>LiTOPON ÜSTÜBECi (TS 772)</v>
          </cell>
          <cell r="D2640">
            <v>2</v>
          </cell>
          <cell r="E2640">
            <v>2</v>
          </cell>
          <cell r="F2640">
            <v>2</v>
          </cell>
        </row>
        <row r="2641">
          <cell r="A2641" t="str">
            <v>04.524/1</v>
          </cell>
          <cell r="B2641" t="str">
            <v>Kg</v>
          </cell>
          <cell r="C2641" t="str">
            <v>Plastik duvar boyası (PVA esaslı)</v>
          </cell>
          <cell r="D2641">
            <v>4.2</v>
          </cell>
          <cell r="E2641">
            <v>4.2</v>
          </cell>
          <cell r="F2641">
            <v>4.2</v>
          </cell>
        </row>
        <row r="2642">
          <cell r="A2642" t="str">
            <v>04.524/2</v>
          </cell>
          <cell r="B2642" t="str">
            <v>Kg</v>
          </cell>
          <cell r="C2642" t="str">
            <v>Yarımat su bazlı duvar boyası</v>
          </cell>
          <cell r="D2642">
            <v>6.1</v>
          </cell>
          <cell r="E2642">
            <v>6.1</v>
          </cell>
          <cell r="F2642">
            <v>6.1</v>
          </cell>
        </row>
        <row r="2643">
          <cell r="A2643" t="str">
            <v>04.524/3</v>
          </cell>
          <cell r="B2643" t="str">
            <v>Kg</v>
          </cell>
          <cell r="C2643" t="str">
            <v>Termoplastik reçine esaslı kaplama</v>
          </cell>
          <cell r="D2643">
            <v>6.2</v>
          </cell>
          <cell r="E2643">
            <v>6.2</v>
          </cell>
          <cell r="F2643">
            <v>6.2</v>
          </cell>
        </row>
        <row r="2644">
          <cell r="A2644" t="str">
            <v>04.524/4</v>
          </cell>
          <cell r="B2644" t="str">
            <v>Kg</v>
          </cell>
          <cell r="C2644" t="str">
            <v>Elastomerik reçine esaslı dış cephe boyası</v>
          </cell>
          <cell r="D2644">
            <v>7.1</v>
          </cell>
          <cell r="E2644">
            <v>7.1</v>
          </cell>
          <cell r="F2644">
            <v>7.1</v>
          </cell>
        </row>
        <row r="2645">
          <cell r="A2645" t="str">
            <v>04.524/5</v>
          </cell>
          <cell r="B2645" t="str">
            <v>Kg</v>
          </cell>
          <cell r="C2645" t="str">
            <v>Termoplastik reçine esaslı astar</v>
          </cell>
          <cell r="D2645">
            <v>5.4</v>
          </cell>
          <cell r="E2645">
            <v>5.4</v>
          </cell>
          <cell r="F2645">
            <v>5.4</v>
          </cell>
        </row>
        <row r="2646">
          <cell r="A2646" t="str">
            <v>04.524/6</v>
          </cell>
          <cell r="B2646" t="str">
            <v>Kg</v>
          </cell>
          <cell r="C2646" t="str">
            <v>Su bazlı %3-30 flora polimerler/klora fluora polimerler (co-polimerler dahil)ihtiva eden katkılı ipek mat boya</v>
          </cell>
          <cell r="D2646">
            <v>7.5</v>
          </cell>
          <cell r="E2646">
            <v>7.5</v>
          </cell>
          <cell r="F2646">
            <v>7.5</v>
          </cell>
        </row>
        <row r="2647">
          <cell r="A2647" t="str">
            <v>04.525</v>
          </cell>
          <cell r="B2647" t="str">
            <v>Kg</v>
          </cell>
          <cell r="C2647" t="str">
            <v>GLiSERiN</v>
          </cell>
          <cell r="D2647">
            <v>3.5</v>
          </cell>
          <cell r="E2647">
            <v>3.5</v>
          </cell>
          <cell r="F2647">
            <v>3.5</v>
          </cell>
        </row>
        <row r="2648">
          <cell r="A2648" t="str">
            <v>04.526</v>
          </cell>
          <cell r="B2648" t="str">
            <v>Kg</v>
          </cell>
          <cell r="C2648" t="str">
            <v>600 SERİSİ MACUN</v>
          </cell>
          <cell r="D2648">
            <v>2</v>
          </cell>
          <cell r="E2648">
            <v>2</v>
          </cell>
          <cell r="F2648">
            <v>2</v>
          </cell>
        </row>
        <row r="2649">
          <cell r="A2649" t="str">
            <v>04.527</v>
          </cell>
          <cell r="B2649" t="str">
            <v>Kg</v>
          </cell>
          <cell r="C2649" t="str">
            <v>ÖZEL PVC VE CAB REÇİNELERİ MODİFİYELİ POLİÜRETAN ESASLI SERT PARLAK VE RENKLİ (SIVI) KAPLAMA (3.5 KISIM SIVI+1KISIM SERTLEŞTRİCİ)</v>
          </cell>
          <cell r="D2649">
            <v>9.6</v>
          </cell>
          <cell r="E2649">
            <v>9.6</v>
          </cell>
          <cell r="F2649">
            <v>9.6</v>
          </cell>
        </row>
        <row r="2650">
          <cell r="A2650" t="str">
            <v>04.527/1</v>
          </cell>
          <cell r="B2650" t="str">
            <v>Kg</v>
          </cell>
          <cell r="C2650" t="str">
            <v>ÖZEL PVS VE CAB REÇİNELERİ MODİFİYELİ POLİÜRETAN ESASLI SERT PARLAK METAL SATIHLARI PASA KARŞI KORUYUCU (SIVI) KAPLAMA (ÇİNKO KROMATLI) (3.5 KISIM SIVI +1 KISIM SERTLEŞTİRİCİ)</v>
          </cell>
          <cell r="D2650">
            <v>10</v>
          </cell>
          <cell r="E2650">
            <v>10</v>
          </cell>
          <cell r="F2650">
            <v>10</v>
          </cell>
        </row>
        <row r="2651">
          <cell r="A2651" t="str">
            <v>04.528</v>
          </cell>
          <cell r="B2651" t="str">
            <v>Kg</v>
          </cell>
          <cell r="C2651" t="str">
            <v>ST-27\165 BANT VE MACUN</v>
          </cell>
          <cell r="D2651">
            <v>1.5</v>
          </cell>
          <cell r="E2651">
            <v>1.5</v>
          </cell>
          <cell r="F2651">
            <v>1.5</v>
          </cell>
        </row>
        <row r="2652">
          <cell r="A2652" t="str">
            <v>04.529</v>
          </cell>
          <cell r="B2652" t="str">
            <v>Kg</v>
          </cell>
          <cell r="C2652" t="str">
            <v>NEOPREN ESASLI 700 SERİSİ MACUN</v>
          </cell>
          <cell r="D2652">
            <v>6.5</v>
          </cell>
          <cell r="E2652">
            <v>6.5</v>
          </cell>
          <cell r="F2652">
            <v>6.5</v>
          </cell>
        </row>
        <row r="2653">
          <cell r="A2653" t="str">
            <v>04.530</v>
          </cell>
          <cell r="B2653" t="str">
            <v>Kg</v>
          </cell>
          <cell r="C2653" t="str">
            <v>SİLİKON ESASLI 800 SERİSİ MACUN</v>
          </cell>
          <cell r="D2653">
            <v>8.8000000000000007</v>
          </cell>
          <cell r="E2653">
            <v>8.8000000000000007</v>
          </cell>
          <cell r="F2653">
            <v>8.8000000000000007</v>
          </cell>
        </row>
        <row r="2654">
          <cell r="A2654" t="str">
            <v>04.601</v>
          </cell>
          <cell r="B2654" t="str">
            <v>M2</v>
          </cell>
          <cell r="C2654" t="str">
            <v>BİTÜME DOYURULMUŞ PAMUKLU KANAVİÇE (TS 13047)</v>
          </cell>
          <cell r="D2654">
            <v>0.45</v>
          </cell>
          <cell r="E2654">
            <v>0.45</v>
          </cell>
          <cell r="F2654">
            <v>0.45</v>
          </cell>
        </row>
        <row r="2655">
          <cell r="A2655" t="str">
            <v>04.601/1</v>
          </cell>
          <cell r="B2655" t="str">
            <v>M2</v>
          </cell>
          <cell r="C2655" t="str">
            <v>CAM TÜLÜ TAŞIYICILI ÖRTÜLER KANAVİÇELİ</v>
          </cell>
          <cell r="D2655">
            <v>1.4</v>
          </cell>
          <cell r="E2655">
            <v>1.4</v>
          </cell>
          <cell r="F2655">
            <v>1.4</v>
          </cell>
        </row>
        <row r="2656">
          <cell r="A2656" t="str">
            <v>04.601/2A</v>
          </cell>
          <cell r="B2656" t="str">
            <v>M2</v>
          </cell>
          <cell r="C2656" t="str">
            <v>GEOTEKSTİL KEÇELER 100 GR/M2</v>
          </cell>
          <cell r="D2656">
            <v>0.41</v>
          </cell>
          <cell r="E2656">
            <v>0.41</v>
          </cell>
          <cell r="F2656">
            <v>0.41</v>
          </cell>
        </row>
        <row r="2657">
          <cell r="A2657" t="str">
            <v>04.601/2B</v>
          </cell>
          <cell r="B2657" t="str">
            <v>M2</v>
          </cell>
          <cell r="C2657" t="str">
            <v>GEOTEKSTİL KEÇELER 150 GR/M2</v>
          </cell>
          <cell r="D2657">
            <v>0.53</v>
          </cell>
          <cell r="E2657">
            <v>0.53</v>
          </cell>
          <cell r="F2657">
            <v>0.53</v>
          </cell>
        </row>
        <row r="2658">
          <cell r="A2658" t="str">
            <v>04.601/2C</v>
          </cell>
          <cell r="B2658" t="str">
            <v>M2</v>
          </cell>
          <cell r="C2658" t="str">
            <v>GEOTEKSTİL KEÇELER 200 GR/M2</v>
          </cell>
          <cell r="D2658">
            <v>0.7</v>
          </cell>
          <cell r="E2658">
            <v>0.7</v>
          </cell>
          <cell r="F2658">
            <v>0.7</v>
          </cell>
        </row>
        <row r="2659">
          <cell r="A2659" t="str">
            <v>04.601/2D</v>
          </cell>
          <cell r="B2659" t="str">
            <v>M2</v>
          </cell>
          <cell r="C2659" t="str">
            <v>GEOTEKSTİL KEÇELER 250 GR/M2</v>
          </cell>
          <cell r="D2659">
            <v>0.86</v>
          </cell>
          <cell r="E2659">
            <v>0.86</v>
          </cell>
          <cell r="F2659">
            <v>0.86</v>
          </cell>
        </row>
        <row r="2660">
          <cell r="A2660" t="str">
            <v>04.601/2E</v>
          </cell>
          <cell r="B2660" t="str">
            <v>M2</v>
          </cell>
          <cell r="C2660" t="str">
            <v>GEOTEKSTİL KEÇELER 300 GR/M2</v>
          </cell>
          <cell r="D2660">
            <v>0.93</v>
          </cell>
          <cell r="E2660">
            <v>0.93</v>
          </cell>
          <cell r="F2660">
            <v>0.93</v>
          </cell>
        </row>
        <row r="2661">
          <cell r="A2661" t="str">
            <v>04.601/2F</v>
          </cell>
          <cell r="B2661" t="str">
            <v>M2</v>
          </cell>
          <cell r="C2661" t="str">
            <v>GEOTEKSTİL KEÇELER 400 GR/M2</v>
          </cell>
          <cell r="D2661">
            <v>1.46</v>
          </cell>
          <cell r="E2661">
            <v>1.46</v>
          </cell>
          <cell r="F2661">
            <v>1.46</v>
          </cell>
        </row>
        <row r="2662">
          <cell r="A2662" t="str">
            <v>04.601/2G</v>
          </cell>
          <cell r="B2662" t="str">
            <v>M2</v>
          </cell>
          <cell r="C2662" t="str">
            <v>GEOTEKSTİL KEÇELER 500 GR/M2</v>
          </cell>
          <cell r="D2662">
            <v>2</v>
          </cell>
          <cell r="E2662">
            <v>2</v>
          </cell>
          <cell r="F2662">
            <v>2</v>
          </cell>
        </row>
        <row r="2663">
          <cell r="A2663" t="str">
            <v>04.602</v>
          </cell>
          <cell r="B2663" t="str">
            <v>M2</v>
          </cell>
          <cell r="C2663" t="str">
            <v>KAPUT BEZİ</v>
          </cell>
          <cell r="D2663">
            <v>0.45</v>
          </cell>
          <cell r="E2663">
            <v>0.45</v>
          </cell>
          <cell r="F2663">
            <v>0.45</v>
          </cell>
        </row>
        <row r="2664">
          <cell r="A2664" t="str">
            <v>04.603</v>
          </cell>
          <cell r="B2664" t="str">
            <v>MT</v>
          </cell>
          <cell r="C2664" t="str">
            <v>KATRANLI URGAN (Q12 MM)</v>
          </cell>
          <cell r="D2664">
            <v>0.45</v>
          </cell>
          <cell r="E2664">
            <v>0.45</v>
          </cell>
          <cell r="F2664">
            <v>0.45</v>
          </cell>
        </row>
        <row r="2665">
          <cell r="A2665" t="str">
            <v>04.603/A</v>
          </cell>
          <cell r="B2665" t="str">
            <v>MT</v>
          </cell>
          <cell r="C2665" t="str">
            <v>KATRANLI İPLE SIZDIRMAZLIK ÇUBUĞU</v>
          </cell>
          <cell r="D2665">
            <v>0.45</v>
          </cell>
          <cell r="E2665">
            <v>0.45</v>
          </cell>
          <cell r="F2665">
            <v>0.45</v>
          </cell>
        </row>
        <row r="2666">
          <cell r="A2666" t="str">
            <v>04.604</v>
          </cell>
          <cell r="B2666" t="str">
            <v>M2</v>
          </cell>
          <cell r="C2666" t="str">
            <v>BİTÜMLÜ KARTON  TS 13047 TİP1</v>
          </cell>
          <cell r="D2666">
            <v>0.25</v>
          </cell>
          <cell r="E2666">
            <v>0.25</v>
          </cell>
          <cell r="F2666">
            <v>0.25</v>
          </cell>
        </row>
        <row r="2667">
          <cell r="A2667" t="str">
            <v>04.605</v>
          </cell>
          <cell r="B2667" t="str">
            <v>M2</v>
          </cell>
          <cell r="C2667" t="str">
            <v>BİTÜMLÜ KARTON TS13047 TİP2</v>
          </cell>
          <cell r="D2667">
            <v>0.26</v>
          </cell>
          <cell r="E2667">
            <v>0.26</v>
          </cell>
          <cell r="F2667">
            <v>0.26</v>
          </cell>
        </row>
        <row r="2668">
          <cell r="A2668" t="str">
            <v>04.605/A</v>
          </cell>
          <cell r="B2668" t="str">
            <v>M2</v>
          </cell>
          <cell r="C2668" t="str">
            <v>EĞİMLİ ÇATI KAPLAMA MALZEMELERİ ALTINDA KULLANILAN İKİ YÜZLÜ POLİETİLEN FİLM KAPLI CAM TÜLÜ TAŞIYICILI LAMİNESİZ POLİMER BİTÜMLÜ ÖRTÜ (TS 13047)</v>
          </cell>
          <cell r="D2668">
            <v>3</v>
          </cell>
          <cell r="E2668">
            <v>3</v>
          </cell>
          <cell r="F2668">
            <v>3</v>
          </cell>
        </row>
        <row r="2669">
          <cell r="A2669" t="str">
            <v>04.606</v>
          </cell>
          <cell r="B2669" t="str">
            <v>M2</v>
          </cell>
          <cell r="C2669" t="str">
            <v>BİTÜMLÜ KARTON  TS13047 TİP3</v>
          </cell>
          <cell r="D2669">
            <v>0.31</v>
          </cell>
          <cell r="E2669">
            <v>0.31</v>
          </cell>
          <cell r="F2669">
            <v>0.31</v>
          </cell>
        </row>
        <row r="2670">
          <cell r="A2670" t="str">
            <v>04.606/A</v>
          </cell>
          <cell r="B2670" t="str">
            <v>M2</v>
          </cell>
          <cell r="C2670" t="str">
            <v>EĞİMLİ ÇATI KAPLAMA MALZEMELERİ ALTINDA KULLANILAN İKİ YÜZLÜ POLİETİLEN FİLM KAPLI POLYESTER KEÇE TAŞIYICILI LAMİNESİZ POLİMER BİTÜMLÜ ÖRTÜ (TS 13047)</v>
          </cell>
          <cell r="D2670">
            <v>3.5</v>
          </cell>
          <cell r="E2670">
            <v>3.5</v>
          </cell>
          <cell r="F2670">
            <v>3.5</v>
          </cell>
        </row>
        <row r="2671">
          <cell r="A2671" t="str">
            <v>04.608</v>
          </cell>
          <cell r="B2671" t="str">
            <v>M2</v>
          </cell>
          <cell r="C2671" t="str">
            <v>BİTÜMLÜ KARTON (KUMLU)</v>
          </cell>
          <cell r="D2671">
            <v>0.16</v>
          </cell>
          <cell r="E2671">
            <v>0.16</v>
          </cell>
          <cell r="F2671">
            <v>0.16</v>
          </cell>
        </row>
        <row r="2672">
          <cell r="A2672" t="str">
            <v>04.608/1</v>
          </cell>
          <cell r="B2672" t="str">
            <v>M2</v>
          </cell>
          <cell r="C2672" t="str">
            <v>ORGANİK LİFLİ BİTÜM EMDİRİLMİŞ KİREMİT ALTI SU YALITIM LEVHASI</v>
          </cell>
          <cell r="D2672">
            <v>4.5</v>
          </cell>
          <cell r="E2672">
            <v>4.5</v>
          </cell>
          <cell r="F2672">
            <v>4.5</v>
          </cell>
        </row>
        <row r="2673">
          <cell r="A2673" t="str">
            <v>04.608/2</v>
          </cell>
          <cell r="B2673" t="str">
            <v>M2</v>
          </cell>
          <cell r="C2673" t="str">
            <v>SU BUHARI GEÇİŞİNE AÇIK SU YALITIM ÖRTÜSÜ TS EN 13859-1.2 (SU SIZDIRMAZLIK SINIFI WI) (CEPHELER İLE EĞİK ÇATI KAPLAMALARI ALTINDA)</v>
          </cell>
          <cell r="D2673">
            <v>2.2000000000000002</v>
          </cell>
          <cell r="E2673">
            <v>2.2000000000000002</v>
          </cell>
          <cell r="F2673">
            <v>2.2000000000000002</v>
          </cell>
        </row>
        <row r="2674">
          <cell r="A2674" t="str">
            <v>04.609</v>
          </cell>
          <cell r="B2674" t="str">
            <v>KG</v>
          </cell>
          <cell r="C2674" t="str">
            <v>BITÜMLÜ KARTON MACUNU (TS 114, 112, TS 13047, TS 112 EN 12970)</v>
          </cell>
          <cell r="D2674">
            <v>0.5</v>
          </cell>
          <cell r="E2674">
            <v>0.5</v>
          </cell>
          <cell r="F2674">
            <v>0.5</v>
          </cell>
        </row>
        <row r="2675">
          <cell r="A2675" t="str">
            <v>04.610/A</v>
          </cell>
          <cell r="B2675" t="str">
            <v>KG</v>
          </cell>
          <cell r="C2675" t="str">
            <v>ASFALT (ÇATI ÖRTÜLERİNDE KULLANILAN) (TS105) TİP 1 (YUMUŞAMA NOKTASI: 57-66)</v>
          </cell>
          <cell r="D2675">
            <v>0.3</v>
          </cell>
          <cell r="E2675">
            <v>0.3</v>
          </cell>
          <cell r="F2675">
            <v>0.3</v>
          </cell>
        </row>
        <row r="2676">
          <cell r="A2676" t="str">
            <v>04.610/B</v>
          </cell>
          <cell r="B2676" t="str">
            <v>KG</v>
          </cell>
          <cell r="C2676" t="str">
            <v>ASFALT (ÇATI ÖRTÜLERİNDE KULLANILAN) (TS105) TİP 2 (YUMUŞAMA NOKTASI: 70-80)</v>
          </cell>
          <cell r="D2676">
            <v>0.31</v>
          </cell>
          <cell r="E2676">
            <v>0.31</v>
          </cell>
          <cell r="F2676">
            <v>0.31</v>
          </cell>
        </row>
        <row r="2677">
          <cell r="A2677" t="str">
            <v>04.610/C</v>
          </cell>
          <cell r="B2677" t="str">
            <v>KG</v>
          </cell>
          <cell r="C2677" t="str">
            <v>ASFALT (ÇATI ÖRTÜLERİNDE KULLANILAN) (TS105) TİP 3 (YUMUŞAMA NOKTASI: 85-96)</v>
          </cell>
          <cell r="D2677">
            <v>0.31</v>
          </cell>
          <cell r="E2677">
            <v>0.31</v>
          </cell>
          <cell r="F2677">
            <v>0.31</v>
          </cell>
        </row>
        <row r="2678">
          <cell r="A2678" t="str">
            <v>04.610/D</v>
          </cell>
          <cell r="B2678" t="str">
            <v>KG</v>
          </cell>
          <cell r="C2678" t="str">
            <v>ASFALT (ÇATI ÖRTÜLERİNDE KULLANILAN) (TS105) TİP 4 (YUMUŞAMA NOKTASI: 99-107)</v>
          </cell>
          <cell r="D2678">
            <v>0.3</v>
          </cell>
          <cell r="E2678">
            <v>0.3</v>
          </cell>
          <cell r="F2678">
            <v>0.3</v>
          </cell>
        </row>
        <row r="2679">
          <cell r="A2679" t="str">
            <v>04.610/1A</v>
          </cell>
          <cell r="B2679" t="str">
            <v>KG</v>
          </cell>
          <cell r="C2679" t="str">
            <v>ASFALT ÇİMENTOSU (PENETRASYON ASFALT) (TS 1081 EN 12591) (İZMİT)</v>
          </cell>
          <cell r="D2679">
            <v>0.49</v>
          </cell>
          <cell r="E2679">
            <v>0.49</v>
          </cell>
          <cell r="F2679">
            <v>0.49</v>
          </cell>
        </row>
        <row r="2680">
          <cell r="A2680" t="str">
            <v>04.610/1B</v>
          </cell>
          <cell r="B2680" t="str">
            <v>KG</v>
          </cell>
          <cell r="C2680" t="str">
            <v>ASFALT ÇİMENTOSU (PENETRASYON ASFALT) (TS 1081 EN 12591) (KIRIKKALE)</v>
          </cell>
          <cell r="D2680">
            <v>0.5</v>
          </cell>
          <cell r="E2680">
            <v>0.5</v>
          </cell>
          <cell r="F2680">
            <v>0.5</v>
          </cell>
        </row>
        <row r="2681">
          <cell r="A2681" t="str">
            <v>04.610/1C</v>
          </cell>
          <cell r="B2681" t="str">
            <v>KG</v>
          </cell>
          <cell r="C2681" t="str">
            <v>ASFALT ÇİMENTOSU (PENETRASYON ASFALT) (TS 1081 EN 12591) (BATMAN)</v>
          </cell>
          <cell r="D2681">
            <v>0.5</v>
          </cell>
          <cell r="E2681">
            <v>0.5</v>
          </cell>
          <cell r="F2681">
            <v>0.5</v>
          </cell>
        </row>
        <row r="2682">
          <cell r="A2682" t="str">
            <v>04.610/1D</v>
          </cell>
          <cell r="B2682" t="str">
            <v>KG</v>
          </cell>
          <cell r="C2682" t="str">
            <v>ASFALT ÇİMENTOSU (PENETRASYON ASFALT) (TS 1081 EN 12591) (İZMİR)</v>
          </cell>
          <cell r="D2682">
            <v>0.49</v>
          </cell>
          <cell r="E2682">
            <v>0.49</v>
          </cell>
          <cell r="F2682">
            <v>0.49</v>
          </cell>
        </row>
        <row r="2683">
          <cell r="A2683" t="str">
            <v>04.610/1F</v>
          </cell>
          <cell r="B2683" t="str">
            <v>KG</v>
          </cell>
          <cell r="C2683" t="str">
            <v>MC-30 (ORTA HIZDA KÜR OLANI)</v>
          </cell>
          <cell r="D2683">
            <v>0.77</v>
          </cell>
          <cell r="E2683">
            <v>0.77</v>
          </cell>
          <cell r="F2683">
            <v>0.77</v>
          </cell>
        </row>
        <row r="2684">
          <cell r="A2684" t="str">
            <v>04.610/1G</v>
          </cell>
          <cell r="B2684" t="str">
            <v>KG</v>
          </cell>
          <cell r="C2684" t="str">
            <v>MC-800 (ORTA HIZDA KÜR OLANI)</v>
          </cell>
          <cell r="D2684">
            <v>0.67</v>
          </cell>
          <cell r="E2684">
            <v>0.67</v>
          </cell>
          <cell r="F2684">
            <v>0.67</v>
          </cell>
        </row>
        <row r="2685">
          <cell r="A2685" t="str">
            <v>04.611</v>
          </cell>
          <cell r="B2685" t="str">
            <v>KG</v>
          </cell>
          <cell r="C2685" t="str">
            <v>ÇATI ÖRTÜLERİNDE KULLANILAN KORUYUCU ASFALT EMİLSİYONLARI (TS 113)</v>
          </cell>
          <cell r="D2685">
            <v>0.91</v>
          </cell>
          <cell r="E2685">
            <v>0.91</v>
          </cell>
          <cell r="F2685">
            <v>0.91</v>
          </cell>
        </row>
        <row r="2686">
          <cell r="A2686" t="str">
            <v>04.611/1A</v>
          </cell>
          <cell r="B2686" t="str">
            <v>KG</v>
          </cell>
          <cell r="C2686" t="str">
            <v>KATYONİK ASFALT EMÜLSİYONU (CRS-1 TİPİ) (TS 1082, TS EN 13808)</v>
          </cell>
          <cell r="D2686">
            <v>0.6</v>
          </cell>
          <cell r="E2686">
            <v>0.6</v>
          </cell>
          <cell r="F2686">
            <v>0.6</v>
          </cell>
        </row>
        <row r="2687">
          <cell r="A2687" t="str">
            <v>04.611/1B</v>
          </cell>
          <cell r="B2687" t="str">
            <v>KG</v>
          </cell>
          <cell r="C2687" t="str">
            <v>KATYONİK ASFALT EMÜLSİYONU (CRS-2 TİPİ) (TS 1082, TS EN 13808)</v>
          </cell>
          <cell r="D2687">
            <v>0.71</v>
          </cell>
          <cell r="E2687">
            <v>0.71</v>
          </cell>
          <cell r="F2687">
            <v>0.71</v>
          </cell>
        </row>
        <row r="2688">
          <cell r="A2688" t="str">
            <v>04.611/1C</v>
          </cell>
          <cell r="B2688" t="str">
            <v>KG</v>
          </cell>
          <cell r="C2688" t="str">
            <v>KATYONİK ASFALT EMÜLSİYONU (CMS-2 TİPİ) (TS 1082, TS EN 13808)</v>
          </cell>
          <cell r="D2688">
            <v>0.72</v>
          </cell>
          <cell r="E2688">
            <v>0.72</v>
          </cell>
          <cell r="F2688">
            <v>0.72</v>
          </cell>
        </row>
        <row r="2689">
          <cell r="A2689" t="str">
            <v>04.611/1D</v>
          </cell>
          <cell r="B2689" t="str">
            <v>KG</v>
          </cell>
          <cell r="C2689" t="str">
            <v>KATYONİK ASFALT EMÜLSİYONU (CSS-1 TİPİ) (TS 1082, TS EN 13808)</v>
          </cell>
          <cell r="D2689">
            <v>0.95</v>
          </cell>
          <cell r="E2689">
            <v>0.95</v>
          </cell>
          <cell r="F2689">
            <v>0.95</v>
          </cell>
        </row>
        <row r="2690">
          <cell r="A2690" t="str">
            <v>04.611/1E</v>
          </cell>
          <cell r="B2690" t="str">
            <v>KG</v>
          </cell>
          <cell r="C2690" t="str">
            <v>ANYONİK ASFALT EMÜLSİYONU (RS-1 TİPİ) (TS 1082, TS EN 13808)</v>
          </cell>
          <cell r="D2690">
            <v>0.59</v>
          </cell>
          <cell r="E2690">
            <v>0.59</v>
          </cell>
          <cell r="F2690">
            <v>0.59</v>
          </cell>
        </row>
        <row r="2691">
          <cell r="A2691" t="str">
            <v>04.611/1F</v>
          </cell>
          <cell r="B2691" t="str">
            <v>KG</v>
          </cell>
          <cell r="C2691" t="str">
            <v>ANYONİK ASFALT EMÜLSİYONU (SS-1 TİPİ) (TS 1082, TS EN 13808)</v>
          </cell>
          <cell r="D2691">
            <v>0.64</v>
          </cell>
          <cell r="E2691">
            <v>0.64</v>
          </cell>
          <cell r="F2691">
            <v>0.64</v>
          </cell>
        </row>
        <row r="2692">
          <cell r="A2692" t="str">
            <v>04.612/1</v>
          </cell>
          <cell r="B2692" t="str">
            <v>KG</v>
          </cell>
          <cell r="C2692" t="str">
            <v>MASTİK ASFALT (TS 112, TS 112 EN 12970)</v>
          </cell>
          <cell r="D2692">
            <v>1</v>
          </cell>
          <cell r="E2692">
            <v>1</v>
          </cell>
          <cell r="F2692">
            <v>1</v>
          </cell>
        </row>
        <row r="2693">
          <cell r="A2693" t="str">
            <v>04.612/2A</v>
          </cell>
          <cell r="B2693" t="str">
            <v>M3</v>
          </cell>
          <cell r="C2693" t="str">
            <v>POLİSTREN KÖPÜĞÜ 15 KG/M3</v>
          </cell>
          <cell r="D2693">
            <v>80</v>
          </cell>
          <cell r="E2693">
            <v>80</v>
          </cell>
          <cell r="F2693">
            <v>80</v>
          </cell>
        </row>
        <row r="2694">
          <cell r="A2694" t="str">
            <v>04.612/2B</v>
          </cell>
          <cell r="B2694" t="str">
            <v>M3</v>
          </cell>
          <cell r="C2694" t="str">
            <v>POLİSTREN KÖPÜĞÜ 20 Kg/m3</v>
          </cell>
          <cell r="D2694">
            <v>101</v>
          </cell>
          <cell r="E2694">
            <v>101</v>
          </cell>
          <cell r="F2694">
            <v>101</v>
          </cell>
        </row>
        <row r="2695">
          <cell r="A2695" t="str">
            <v>04.612/2C</v>
          </cell>
          <cell r="B2695" t="str">
            <v>M3</v>
          </cell>
          <cell r="C2695" t="str">
            <v>POLİSTREN KÖPÜĞÜ 30 Kg/m3</v>
          </cell>
          <cell r="D2695">
            <v>139</v>
          </cell>
          <cell r="E2695">
            <v>139</v>
          </cell>
          <cell r="F2695">
            <v>139</v>
          </cell>
        </row>
        <row r="2696">
          <cell r="A2696" t="str">
            <v>04.612/2D</v>
          </cell>
          <cell r="B2696" t="str">
            <v>m2</v>
          </cell>
          <cell r="C2696" t="str">
            <v>POLİSTREN KÖPÜĞÜ 35 Kg/m3</v>
          </cell>
          <cell r="D2696">
            <v>160</v>
          </cell>
          <cell r="E2696">
            <v>160</v>
          </cell>
          <cell r="F2696">
            <v>160</v>
          </cell>
        </row>
        <row r="2697">
          <cell r="A2697" t="str">
            <v>04.612/2E</v>
          </cell>
          <cell r="B2697" t="str">
            <v>M3</v>
          </cell>
          <cell r="C2697" t="str">
            <v>Polistiren köpüğü, 16 kg/m³, &gt;100 kpa</v>
          </cell>
          <cell r="D2697">
            <v>92</v>
          </cell>
          <cell r="E2697">
            <v>92</v>
          </cell>
          <cell r="F2697">
            <v>92</v>
          </cell>
        </row>
        <row r="2698">
          <cell r="A2698" t="str">
            <v>04.612/2F</v>
          </cell>
          <cell r="B2698" t="str">
            <v>M3</v>
          </cell>
          <cell r="C2698" t="str">
            <v>Polistiren köpüğü, 20 kg/m³, &gt;100 kpa</v>
          </cell>
          <cell r="D2698">
            <v>116</v>
          </cell>
          <cell r="E2698">
            <v>116</v>
          </cell>
          <cell r="F2698">
            <v>116</v>
          </cell>
        </row>
        <row r="2699">
          <cell r="A2699" t="str">
            <v>04.612/2G</v>
          </cell>
          <cell r="B2699" t="str">
            <v>M3</v>
          </cell>
          <cell r="C2699" t="str">
            <v>Polistiren köpüğü, 30 kg/m³, &gt;100 kpa</v>
          </cell>
          <cell r="D2699">
            <v>159</v>
          </cell>
          <cell r="E2699">
            <v>159</v>
          </cell>
          <cell r="F2699">
            <v>159</v>
          </cell>
        </row>
        <row r="2700">
          <cell r="A2700" t="str">
            <v>04.612/2H</v>
          </cell>
          <cell r="B2700" t="str">
            <v>M3</v>
          </cell>
          <cell r="C2700" t="str">
            <v>Polistiren köpüğü, 35 kg/m³, &gt;100 kpa</v>
          </cell>
          <cell r="D2700">
            <v>184</v>
          </cell>
          <cell r="E2700">
            <v>184</v>
          </cell>
          <cell r="F2700">
            <v>184</v>
          </cell>
        </row>
        <row r="2701">
          <cell r="A2701" t="str">
            <v>04.612/2I</v>
          </cell>
          <cell r="B2701" t="str">
            <v>M3</v>
          </cell>
          <cell r="C2701" t="str">
            <v>Polistiren köpüğü, 16 kg/m³, &gt;300 kpa</v>
          </cell>
          <cell r="D2701">
            <v>96</v>
          </cell>
          <cell r="E2701">
            <v>96</v>
          </cell>
          <cell r="F2701">
            <v>96</v>
          </cell>
        </row>
        <row r="2702">
          <cell r="A2702" t="str">
            <v>04.612/2J</v>
          </cell>
          <cell r="B2702" t="str">
            <v>M3</v>
          </cell>
          <cell r="C2702" t="str">
            <v>Polistiren köpüğü, 20 kg/m³, &gt;300 kpa</v>
          </cell>
          <cell r="D2702">
            <v>122</v>
          </cell>
          <cell r="E2702">
            <v>122</v>
          </cell>
          <cell r="F2702">
            <v>122</v>
          </cell>
        </row>
        <row r="2703">
          <cell r="A2703" t="str">
            <v>04.612/2K</v>
          </cell>
          <cell r="B2703" t="str">
            <v>M3</v>
          </cell>
          <cell r="C2703" t="str">
            <v>Polistiren köpüğü, 30 kg/m³, &gt;300 kpa</v>
          </cell>
          <cell r="D2703">
            <v>167</v>
          </cell>
          <cell r="E2703">
            <v>167</v>
          </cell>
          <cell r="F2703">
            <v>167</v>
          </cell>
        </row>
        <row r="2704">
          <cell r="A2704" t="str">
            <v>04.612/2L</v>
          </cell>
          <cell r="B2704" t="str">
            <v>M2</v>
          </cell>
          <cell r="C2704" t="str">
            <v>Polistiren köpüğü, 35 kg/m³, &gt;300 kpa</v>
          </cell>
          <cell r="D2704">
            <v>192</v>
          </cell>
          <cell r="E2704">
            <v>192</v>
          </cell>
          <cell r="F2704">
            <v>192</v>
          </cell>
        </row>
        <row r="2705">
          <cell r="A2705" t="str">
            <v>04.612/3</v>
          </cell>
          <cell r="B2705" t="str">
            <v>M3</v>
          </cell>
          <cell r="C2705" t="str">
            <v>POLİÜRETAN SERT KÖPÜK (TS 21393, TS EN 13165, TS EN 13166)</v>
          </cell>
          <cell r="D2705">
            <v>140</v>
          </cell>
          <cell r="E2705">
            <v>140</v>
          </cell>
          <cell r="F2705">
            <v>140</v>
          </cell>
        </row>
        <row r="2706">
          <cell r="A2706" t="str">
            <v>04.612/3A1</v>
          </cell>
          <cell r="B2706" t="str">
            <v>M2</v>
          </cell>
          <cell r="C2706" t="str">
            <v>POLİÜRETAN YALITIMLI ÇATI PANELİ 0.50+0.40+(40MM DOLGULU)</v>
          </cell>
          <cell r="D2706">
            <v>27</v>
          </cell>
          <cell r="E2706">
            <v>27</v>
          </cell>
          <cell r="F2706">
            <v>27</v>
          </cell>
        </row>
        <row r="2707">
          <cell r="A2707" t="str">
            <v>04.612/3A2</v>
          </cell>
          <cell r="B2707" t="str">
            <v>M2</v>
          </cell>
          <cell r="C2707" t="str">
            <v>POLİÜRETAN YALITIMLI ÇATI PANELİ 0.50+0.40+(50MM DOLGULU)</v>
          </cell>
          <cell r="D2707">
            <v>29</v>
          </cell>
          <cell r="E2707">
            <v>29</v>
          </cell>
          <cell r="F2707">
            <v>29</v>
          </cell>
        </row>
        <row r="2708">
          <cell r="A2708" t="str">
            <v>04.612/3A3</v>
          </cell>
          <cell r="B2708" t="str">
            <v>M2</v>
          </cell>
          <cell r="C2708" t="str">
            <v>POLİÜRETAN YALITIMLI ÇATI PANELİ 0.50+0.40+(60MM DOLGULU)</v>
          </cell>
          <cell r="D2708">
            <v>31.5</v>
          </cell>
          <cell r="E2708">
            <v>31.5</v>
          </cell>
          <cell r="F2708">
            <v>31.5</v>
          </cell>
        </row>
        <row r="2709">
          <cell r="A2709" t="str">
            <v>04.612/3A4</v>
          </cell>
          <cell r="B2709" t="str">
            <v>M2</v>
          </cell>
          <cell r="C2709" t="str">
            <v>POLİÜRETAN YALITIMLI ÇATI PANELİ 0.50+0.40+(75MM DOLGULU)</v>
          </cell>
          <cell r="D2709">
            <v>35</v>
          </cell>
          <cell r="E2709">
            <v>35</v>
          </cell>
          <cell r="F2709">
            <v>35</v>
          </cell>
        </row>
        <row r="2710">
          <cell r="A2710" t="str">
            <v>04.612/3A5</v>
          </cell>
          <cell r="B2710" t="str">
            <v>M2</v>
          </cell>
          <cell r="C2710" t="str">
            <v>POLİÜRETAN YALITIMLI ÇATI PANELİ 0.50+0.40+(100MM DOLGULU)</v>
          </cell>
          <cell r="D2710">
            <v>41</v>
          </cell>
          <cell r="E2710">
            <v>41</v>
          </cell>
          <cell r="F2710">
            <v>41</v>
          </cell>
        </row>
        <row r="2711">
          <cell r="A2711" t="str">
            <v>04.612/3B1</v>
          </cell>
          <cell r="B2711" t="str">
            <v>M2</v>
          </cell>
          <cell r="C2711" t="str">
            <v>POLİÜRETAN YALITIMLI GİZLİ VİDALİ CEPHE PANELİ 0.50+0.40+(40MM DOLGULU)</v>
          </cell>
          <cell r="D2711">
            <v>27</v>
          </cell>
          <cell r="E2711">
            <v>27</v>
          </cell>
          <cell r="F2711">
            <v>27</v>
          </cell>
        </row>
        <row r="2712">
          <cell r="A2712" t="str">
            <v>04.612/3B2</v>
          </cell>
          <cell r="B2712" t="str">
            <v>M2</v>
          </cell>
          <cell r="C2712" t="str">
            <v>POLİÜRETAN YALITIMLI GİZLİ VİDALİ CEPHE PANELİ 0.50+0.40+(50MM DOLGULU)</v>
          </cell>
          <cell r="D2712">
            <v>29</v>
          </cell>
          <cell r="E2712">
            <v>29</v>
          </cell>
          <cell r="F2712">
            <v>29</v>
          </cell>
        </row>
        <row r="2713">
          <cell r="A2713" t="str">
            <v>04.612/3B3</v>
          </cell>
          <cell r="B2713" t="str">
            <v>M2</v>
          </cell>
          <cell r="C2713" t="str">
            <v>POLİÜRETAN YALITIMLI GİZLİ VİDALİ CEPHE PANELİ 0.50+0.40+(60MM DOLGULU)</v>
          </cell>
          <cell r="D2713">
            <v>31</v>
          </cell>
          <cell r="E2713">
            <v>31</v>
          </cell>
          <cell r="F2713">
            <v>31</v>
          </cell>
        </row>
        <row r="2714">
          <cell r="A2714" t="str">
            <v>04.612/3B4</v>
          </cell>
          <cell r="B2714" t="str">
            <v>M2</v>
          </cell>
          <cell r="C2714" t="str">
            <v>POLİÜRETAN YALITIMLI GİZLİ VİDALİ CEPHE PANELİ 0.50+0.40+(75MM DOLGULU)</v>
          </cell>
          <cell r="D2714">
            <v>34.5</v>
          </cell>
          <cell r="E2714">
            <v>34.5</v>
          </cell>
          <cell r="F2714">
            <v>34.5</v>
          </cell>
        </row>
        <row r="2715">
          <cell r="A2715" t="str">
            <v>04.612/3B5</v>
          </cell>
          <cell r="B2715" t="str">
            <v>M2</v>
          </cell>
          <cell r="C2715" t="str">
            <v>POLİÜRETAN YALITIMLI GİZLİ VİDALİ CEPHE PANELİ 0.50+0.40+(100MM DOLGULU)</v>
          </cell>
          <cell r="D2715">
            <v>40.5</v>
          </cell>
          <cell r="E2715">
            <v>40.5</v>
          </cell>
          <cell r="F2715">
            <v>40.5</v>
          </cell>
        </row>
        <row r="2716">
          <cell r="A2716" t="str">
            <v>04.612/3C1</v>
          </cell>
          <cell r="B2716" t="str">
            <v>M2</v>
          </cell>
          <cell r="C2716" t="str">
            <v>1.20 KALINLIKTA KEÇELİ PVS MEMBRANLI ÇATI PANELİ 1.20+0.60+(40MM DOLGULU)</v>
          </cell>
          <cell r="D2716">
            <v>33.5</v>
          </cell>
          <cell r="E2716">
            <v>33.5</v>
          </cell>
          <cell r="F2716">
            <v>33.5</v>
          </cell>
        </row>
        <row r="2717">
          <cell r="A2717" t="str">
            <v>04.612/3C2</v>
          </cell>
          <cell r="B2717" t="str">
            <v>M2</v>
          </cell>
          <cell r="C2717" t="str">
            <v>1.20 KALINLIKTA KEÇELİ PVS MEMBRANLI ÇATI PANELİ 1.20+0.60+(50MM DOLGULU)</v>
          </cell>
          <cell r="D2717">
            <v>39</v>
          </cell>
          <cell r="E2717">
            <v>39</v>
          </cell>
          <cell r="F2717">
            <v>39</v>
          </cell>
        </row>
        <row r="2718">
          <cell r="A2718" t="str">
            <v>04.612/3C3</v>
          </cell>
          <cell r="B2718" t="str">
            <v>M2</v>
          </cell>
          <cell r="C2718" t="str">
            <v>1.20 KALINLIKTA KEÇELİ PVS MEMBRANLI ÇATI PANELİ 1.20+0.60+(60MM DOLGULU)</v>
          </cell>
          <cell r="D2718">
            <v>41</v>
          </cell>
          <cell r="E2718">
            <v>41</v>
          </cell>
          <cell r="F2718">
            <v>41</v>
          </cell>
        </row>
        <row r="2719">
          <cell r="A2719" t="str">
            <v>04.612/3C4</v>
          </cell>
          <cell r="B2719" t="str">
            <v>M2</v>
          </cell>
          <cell r="C2719" t="str">
            <v>1.20 KALINLIKTA KEÇELİ PVS MEMBRANLI ÇATI PANELİ 1.20+0.60+(75MM DOLGULU)</v>
          </cell>
          <cell r="D2719">
            <v>44.5</v>
          </cell>
          <cell r="E2719">
            <v>44.5</v>
          </cell>
          <cell r="F2719">
            <v>44.5</v>
          </cell>
        </row>
        <row r="2720">
          <cell r="A2720" t="str">
            <v>04.612/3C5</v>
          </cell>
          <cell r="B2720" t="str">
            <v>M2</v>
          </cell>
          <cell r="C2720" t="str">
            <v>1.20 KALINLIKTA KEÇELİ PVS MEMBRANLI ÇATI PANELİ 1.20+0.60+(100MM DOLGULU)</v>
          </cell>
          <cell r="D2720">
            <v>48</v>
          </cell>
          <cell r="E2720">
            <v>48</v>
          </cell>
          <cell r="F2720">
            <v>48</v>
          </cell>
        </row>
        <row r="2721">
          <cell r="A2721" t="str">
            <v>04.612/4A</v>
          </cell>
          <cell r="B2721" t="str">
            <v>M3</v>
          </cell>
          <cell r="C2721" t="str">
            <v>ENJEKTE EDİLMİŞ POLİSTREN KÖPÜĞÜ ISI İLETKENLİK HESAP DEĞERİ &lt;=0.040W/MK 24 KG/M3 YOĞUNLUĞUNDA, B1 SINIFI)</v>
          </cell>
          <cell r="D2721">
            <v>148</v>
          </cell>
          <cell r="E2721">
            <v>148</v>
          </cell>
          <cell r="F2721">
            <v>148</v>
          </cell>
        </row>
        <row r="2722">
          <cell r="A2722" t="str">
            <v>04.612/4B</v>
          </cell>
          <cell r="B2722" t="str">
            <v>M3</v>
          </cell>
          <cell r="C2722" t="str">
            <v>ENJEKTE EDİLMİŞ POLİÜRETAN KÖPÜĞÜ</v>
          </cell>
          <cell r="D2722">
            <v>154</v>
          </cell>
          <cell r="E2722">
            <v>154</v>
          </cell>
          <cell r="F2722">
            <v>154</v>
          </cell>
        </row>
        <row r="2723">
          <cell r="A2723" t="str">
            <v>04.612/4C1a</v>
          </cell>
          <cell r="B2723" t="str">
            <v>M3</v>
          </cell>
          <cell r="C2723" t="str">
            <v>100kPa BASINÇ DAYANIMLI (1 kg/cm2) KÖPÜK</v>
          </cell>
          <cell r="D2723">
            <v>238</v>
          </cell>
          <cell r="E2723">
            <v>238</v>
          </cell>
          <cell r="F2723">
            <v>238</v>
          </cell>
        </row>
        <row r="2724">
          <cell r="A2724" t="str">
            <v>04.612/4C1b</v>
          </cell>
          <cell r="B2724" t="str">
            <v>M3</v>
          </cell>
          <cell r="C2724" t="str">
            <v>200kPa BASINÇ DAYANIMLI (2 kg/cm2) KÖPÜK</v>
          </cell>
          <cell r="D2724">
            <v>264</v>
          </cell>
          <cell r="E2724">
            <v>264</v>
          </cell>
          <cell r="F2724">
            <v>264</v>
          </cell>
        </row>
        <row r="2725">
          <cell r="A2725" t="str">
            <v>04.612/4C2A</v>
          </cell>
          <cell r="B2725" t="str">
            <v>M3</v>
          </cell>
          <cell r="C2725" t="str">
            <v>200kPa BASINÇ DAYANIMLI (2 kg/cm2) KÖPÜK</v>
          </cell>
          <cell r="D2725">
            <v>253</v>
          </cell>
          <cell r="E2725">
            <v>253</v>
          </cell>
          <cell r="F2725">
            <v>253</v>
          </cell>
        </row>
        <row r="2726">
          <cell r="A2726" t="str">
            <v>04.612/4C2B</v>
          </cell>
          <cell r="B2726" t="str">
            <v>M3</v>
          </cell>
          <cell r="C2726" t="str">
            <v>300kPa BASINÇ DAYANIMLI (3 kg/cm2) KÖPÜK</v>
          </cell>
          <cell r="D2726">
            <v>264</v>
          </cell>
          <cell r="E2726">
            <v>264</v>
          </cell>
          <cell r="F2726">
            <v>264</v>
          </cell>
        </row>
        <row r="2727">
          <cell r="A2727" t="str">
            <v>04.612/4C2C</v>
          </cell>
          <cell r="B2727" t="str">
            <v>M3</v>
          </cell>
          <cell r="C2727" t="str">
            <v>400kPa BASINÇ DAYANIMLI (4 kg/cm2) KÖPÜK</v>
          </cell>
          <cell r="D2727">
            <v>308</v>
          </cell>
          <cell r="E2727">
            <v>308</v>
          </cell>
          <cell r="F2727">
            <v>308</v>
          </cell>
        </row>
        <row r="2728">
          <cell r="A2728" t="str">
            <v>04.612/4C2D</v>
          </cell>
          <cell r="B2728" t="str">
            <v>M3</v>
          </cell>
          <cell r="C2728" t="str">
            <v>500kPa BASINÇ DAYANIMLI (5 kg/cm2) KÖPÜK</v>
          </cell>
          <cell r="D2728">
            <v>385</v>
          </cell>
          <cell r="E2728">
            <v>385</v>
          </cell>
          <cell r="F2728">
            <v>385</v>
          </cell>
        </row>
        <row r="2729">
          <cell r="A2729" t="str">
            <v>04.612/4C2E</v>
          </cell>
          <cell r="B2729" t="str">
            <v>M3</v>
          </cell>
          <cell r="C2729" t="str">
            <v>100kPa BASINÇ DAYANIMLI (1 kg/cm2) KÖPÜK</v>
          </cell>
          <cell r="D2729">
            <v>205.5</v>
          </cell>
          <cell r="E2729">
            <v>205.5</v>
          </cell>
          <cell r="F2729">
            <v>205.5</v>
          </cell>
        </row>
        <row r="2730">
          <cell r="A2730" t="str">
            <v>04.612/5</v>
          </cell>
          <cell r="B2730" t="str">
            <v>M3</v>
          </cell>
          <cell r="C2730" t="str">
            <v>AHŞAP KADRON TAKVİYELİ POLİÜRETAN LEVHA</v>
          </cell>
          <cell r="D2730">
            <v>330</v>
          </cell>
          <cell r="E2730">
            <v>330</v>
          </cell>
          <cell r="F2730">
            <v>330</v>
          </cell>
        </row>
        <row r="2731">
          <cell r="A2731" t="str">
            <v>04.612/6A</v>
          </cell>
          <cell r="B2731" t="str">
            <v>M2</v>
          </cell>
          <cell r="C2731" t="str">
            <v>40MM POLST.DOLGU.SANDVİÇ PANEL LEV.50*70</v>
          </cell>
          <cell r="D2731">
            <v>30.5</v>
          </cell>
          <cell r="E2731">
            <v>30.5</v>
          </cell>
          <cell r="F2731">
            <v>30.5</v>
          </cell>
        </row>
        <row r="2732">
          <cell r="A2732" t="str">
            <v>04.612/6B</v>
          </cell>
          <cell r="B2732" t="str">
            <v>M2</v>
          </cell>
          <cell r="C2732" t="str">
            <v>60MM POLST.DOLGU.SANDVİÇ PANEL LEV.50*70</v>
          </cell>
          <cell r="D2732">
            <v>31.5</v>
          </cell>
          <cell r="E2732">
            <v>31.5</v>
          </cell>
          <cell r="F2732">
            <v>31.5</v>
          </cell>
        </row>
        <row r="2733">
          <cell r="A2733" t="str">
            <v>04.612/6C</v>
          </cell>
          <cell r="B2733" t="str">
            <v>M2</v>
          </cell>
          <cell r="C2733" t="str">
            <v>40MM POLST.DOLGU.SANDVİÇ PANEL LEV.50*50</v>
          </cell>
          <cell r="D2733">
            <v>28</v>
          </cell>
          <cell r="E2733">
            <v>28</v>
          </cell>
          <cell r="F2733">
            <v>28</v>
          </cell>
        </row>
        <row r="2734">
          <cell r="A2734" t="str">
            <v>04.613/A</v>
          </cell>
          <cell r="B2734" t="str">
            <v>KG</v>
          </cell>
          <cell r="C2734" t="str">
            <v>SIVA VE HARÇ KATKI GEREÇLERİ HARÇTA SU GEÇİRMEZLİK KATKISI (SIVI)</v>
          </cell>
          <cell r="D2734">
            <v>1.6</v>
          </cell>
          <cell r="E2734">
            <v>1.6</v>
          </cell>
          <cell r="F2734">
            <v>1.6</v>
          </cell>
        </row>
        <row r="2735">
          <cell r="A2735" t="str">
            <v>04.613/B</v>
          </cell>
          <cell r="B2735" t="str">
            <v>KG</v>
          </cell>
          <cell r="C2735" t="str">
            <v>SIVA VE HARÇ KATKI GEREÇLERİ HARÇTA ANİ PİRİZ SU TIKAYICI KATKISI (SIVI)</v>
          </cell>
          <cell r="D2735">
            <v>1.9</v>
          </cell>
          <cell r="E2735">
            <v>1.9</v>
          </cell>
          <cell r="F2735">
            <v>1.9</v>
          </cell>
        </row>
        <row r="2736">
          <cell r="A2736" t="str">
            <v>04.613/C</v>
          </cell>
          <cell r="B2736" t="str">
            <v>KG</v>
          </cell>
          <cell r="C2736" t="str">
            <v>SIVA VE HARÇ KATKI GEREÇLERİ HARÇTA PİRİZ ÇABUKLAŞTIRMA KATKISI (SIVI)</v>
          </cell>
          <cell r="D2736">
            <v>2</v>
          </cell>
          <cell r="E2736">
            <v>2</v>
          </cell>
          <cell r="F2736">
            <v>2</v>
          </cell>
        </row>
        <row r="2737">
          <cell r="A2737" t="str">
            <v>04.613/1A1</v>
          </cell>
          <cell r="B2737" t="str">
            <v>KG</v>
          </cell>
          <cell r="C2737" t="str">
            <v>BET.AKIŞKA.YÜKSEK MUKAV.KATKISI (NORMAL)</v>
          </cell>
          <cell r="D2737">
            <v>0.95</v>
          </cell>
          <cell r="E2737">
            <v>0.95</v>
          </cell>
          <cell r="F2737">
            <v>0.95</v>
          </cell>
        </row>
        <row r="2738">
          <cell r="A2738" t="str">
            <v>04.613/1A2</v>
          </cell>
          <cell r="B2738" t="str">
            <v>KG</v>
          </cell>
          <cell r="C2738" t="str">
            <v>BET.AKIŞKA.YÜKSEK MUKAV.KATKISI (ORTA)</v>
          </cell>
          <cell r="D2738">
            <v>1.2</v>
          </cell>
          <cell r="E2738">
            <v>1.2</v>
          </cell>
          <cell r="F2738">
            <v>1.2</v>
          </cell>
        </row>
        <row r="2739">
          <cell r="A2739" t="str">
            <v>04.613/1A3</v>
          </cell>
          <cell r="B2739" t="str">
            <v>KG</v>
          </cell>
          <cell r="C2739" t="str">
            <v>BET.AKIŞKA.YÜKSEK MUKAV.KATKISI (SÜPER)</v>
          </cell>
          <cell r="D2739">
            <v>2.2000000000000002</v>
          </cell>
          <cell r="E2739">
            <v>2.2000000000000002</v>
          </cell>
          <cell r="F2739">
            <v>2.2000000000000002</v>
          </cell>
        </row>
        <row r="2740">
          <cell r="A2740" t="str">
            <v>04.613/1B</v>
          </cell>
          <cell r="B2740" t="str">
            <v>KG</v>
          </cell>
          <cell r="C2740" t="str">
            <v>BETONDA PRİZ GECİKTİRİCİ KATKI (TS EN 934-2, TS EN 934-4)</v>
          </cell>
          <cell r="D2740">
            <v>1.4</v>
          </cell>
          <cell r="E2740">
            <v>1.4</v>
          </cell>
          <cell r="F2740">
            <v>1.4</v>
          </cell>
        </row>
        <row r="2741">
          <cell r="A2741" t="str">
            <v>04.613/1C</v>
          </cell>
          <cell r="B2741" t="str">
            <v>KG</v>
          </cell>
          <cell r="C2741" t="str">
            <v>BETON SU GEÇİRMEZLİK KATKISI</v>
          </cell>
          <cell r="D2741">
            <v>1.1000000000000001</v>
          </cell>
          <cell r="E2741">
            <v>1.1000000000000001</v>
          </cell>
          <cell r="F2741">
            <v>1.1000000000000001</v>
          </cell>
        </row>
        <row r="2742">
          <cell r="A2742" t="str">
            <v>04.613/1D</v>
          </cell>
          <cell r="B2742" t="str">
            <v>KG</v>
          </cell>
          <cell r="C2742" t="str">
            <v>BETON PRİZİNİ HIZLANDIRAN KİMYASAL KATKI MADDELERİ (SIVI) (TS EN 934-2, TS EN 934-4)</v>
          </cell>
          <cell r="D2742">
            <v>1.3</v>
          </cell>
          <cell r="E2742">
            <v>1.3</v>
          </cell>
          <cell r="F2742">
            <v>1.3</v>
          </cell>
        </row>
        <row r="2743">
          <cell r="A2743" t="str">
            <v>04.613/1E</v>
          </cell>
          <cell r="B2743" t="str">
            <v>KG</v>
          </cell>
          <cell r="C2743" t="str">
            <v>BETON HARCINI ŞİŞİRİCİ KATKI (TOZ)</v>
          </cell>
          <cell r="D2743">
            <v>1.4</v>
          </cell>
          <cell r="E2743">
            <v>1.4</v>
          </cell>
          <cell r="F2743">
            <v>1.4</v>
          </cell>
        </row>
        <row r="2744">
          <cell r="A2744" t="str">
            <v>04.613/1F</v>
          </cell>
          <cell r="B2744" t="str">
            <v>KG</v>
          </cell>
          <cell r="C2744" t="str">
            <v>BETON YÜZEY KORUYUCU KÜR MADDESİ (SIVI) (TS 10966)</v>
          </cell>
          <cell r="D2744">
            <v>2</v>
          </cell>
          <cell r="E2744">
            <v>2</v>
          </cell>
          <cell r="F2744">
            <v>2</v>
          </cell>
        </row>
        <row r="2745">
          <cell r="A2745" t="str">
            <v>04.613/1G</v>
          </cell>
          <cell r="B2745" t="str">
            <v>KG</v>
          </cell>
          <cell r="C2745" t="str">
            <v>BETONA HAVA SÜRÜKLEYİCİ KATKI MADDELERİ (SIVI) (TS EN 934-2, TS EN 934-4)</v>
          </cell>
          <cell r="D2745">
            <v>1.2</v>
          </cell>
          <cell r="E2745">
            <v>1.2</v>
          </cell>
          <cell r="F2745">
            <v>1.2</v>
          </cell>
        </row>
        <row r="2746">
          <cell r="A2746" t="str">
            <v>04.613/1H</v>
          </cell>
          <cell r="B2746" t="str">
            <v>KG</v>
          </cell>
          <cell r="C2746" t="str">
            <v>TAZE BETONDA ÇİÇEKLENMEYİ ÖNLEYİCİ KATKI (SIVI)</v>
          </cell>
          <cell r="D2746">
            <v>1.7</v>
          </cell>
          <cell r="E2746">
            <v>1.7</v>
          </cell>
          <cell r="F2746">
            <v>1.7</v>
          </cell>
        </row>
        <row r="2747">
          <cell r="A2747" t="str">
            <v>04.613/1İ</v>
          </cell>
          <cell r="B2747" t="str">
            <v>KG</v>
          </cell>
          <cell r="C2747" t="str">
            <v>ADERANS TEŞK.TAMİR VE SU İZOLASYON KATKI</v>
          </cell>
          <cell r="D2747">
            <v>5</v>
          </cell>
          <cell r="E2747">
            <v>5</v>
          </cell>
          <cell r="F2747">
            <v>5</v>
          </cell>
        </row>
        <row r="2748">
          <cell r="A2748" t="str">
            <v>04.613/1K</v>
          </cell>
          <cell r="B2748" t="str">
            <v>KG</v>
          </cell>
          <cell r="C2748" t="str">
            <v>POMPALAN.KOLAYLAŞTIRICI KATKI MADDESİ</v>
          </cell>
          <cell r="D2748">
            <v>1.7</v>
          </cell>
          <cell r="E2748">
            <v>1.7</v>
          </cell>
          <cell r="F2748">
            <v>1.7</v>
          </cell>
        </row>
        <row r="2749">
          <cell r="A2749" t="str">
            <v>04.613/1L</v>
          </cell>
          <cell r="B2749" t="str">
            <v>KG</v>
          </cell>
          <cell r="C2749" t="str">
            <v>BET.SIVA YÜZÜNE KORUYUCU TABAKA TEŞKİLİ</v>
          </cell>
          <cell r="D2749">
            <v>3</v>
          </cell>
          <cell r="E2749">
            <v>3</v>
          </cell>
          <cell r="F2749">
            <v>3</v>
          </cell>
        </row>
        <row r="2750">
          <cell r="A2750" t="str">
            <v>04.613/2</v>
          </cell>
          <cell r="B2750" t="str">
            <v>KG</v>
          </cell>
          <cell r="C2750" t="str">
            <v>BETON PİRİZİNİ GECİKTİRİCİ KİMYASAL KATKI MADDELERİ (SIVI) (TS EN 934-2, TS EN 934-4)</v>
          </cell>
          <cell r="D2750">
            <v>1.6</v>
          </cell>
          <cell r="E2750">
            <v>1.6</v>
          </cell>
          <cell r="F2750">
            <v>1.6</v>
          </cell>
        </row>
        <row r="2751">
          <cell r="A2751" t="str">
            <v>04.613/3A</v>
          </cell>
          <cell r="B2751" t="str">
            <v>KG</v>
          </cell>
          <cell r="C2751" t="str">
            <v>POL.MOD.HAZIR HARÇ 5MM.(YÜZ.BET.ONARIMI)</v>
          </cell>
          <cell r="D2751">
            <v>1.75</v>
          </cell>
          <cell r="E2751">
            <v>1.75</v>
          </cell>
          <cell r="F2751">
            <v>1.75</v>
          </cell>
        </row>
        <row r="2752">
          <cell r="A2752" t="str">
            <v>04.613/3B</v>
          </cell>
          <cell r="B2752" t="str">
            <v>KG</v>
          </cell>
          <cell r="C2752" t="str">
            <v>POL.MOD.HAZIR HARÇ 30MM(DER.BET.ONARIMI)</v>
          </cell>
          <cell r="D2752">
            <v>1.75</v>
          </cell>
          <cell r="E2752">
            <v>1.75</v>
          </cell>
          <cell r="F2752">
            <v>1.75</v>
          </cell>
        </row>
        <row r="2753">
          <cell r="A2753" t="str">
            <v>04.613/3C</v>
          </cell>
          <cell r="B2753" t="str">
            <v>KG</v>
          </cell>
          <cell r="C2753" t="str">
            <v>BÜZÜLME YAPM.KENDİLİ.YERLEŞEN HAZIR HARÇ</v>
          </cell>
          <cell r="D2753">
            <v>1.75</v>
          </cell>
          <cell r="E2753">
            <v>1.75</v>
          </cell>
          <cell r="F2753">
            <v>1.75</v>
          </cell>
        </row>
        <row r="2754">
          <cell r="A2754" t="str">
            <v>04.613/4</v>
          </cell>
          <cell r="B2754" t="str">
            <v>KG</v>
          </cell>
          <cell r="C2754" t="str">
            <v>DONATIYI KOROZYONDAN KORUYUCU KATKI MADD</v>
          </cell>
          <cell r="D2754">
            <v>6</v>
          </cell>
          <cell r="E2754">
            <v>6</v>
          </cell>
          <cell r="F2754">
            <v>6</v>
          </cell>
        </row>
        <row r="2755">
          <cell r="A2755" t="str">
            <v>04.613/5A1</v>
          </cell>
          <cell r="B2755" t="str">
            <v>KG</v>
          </cell>
          <cell r="C2755" t="str">
            <v>PÜSKÜRTME BETONDA PRİZ ÇABUKLAŞT.KATKI KURU SİSTEM ALKALİ İÇEREN TOZ PRİZ HIZLANDIRICI</v>
          </cell>
          <cell r="D2755">
            <v>1.25</v>
          </cell>
          <cell r="E2755">
            <v>1.25</v>
          </cell>
          <cell r="F2755">
            <v>1.25</v>
          </cell>
        </row>
        <row r="2756">
          <cell r="A2756" t="str">
            <v>04.613/5A2</v>
          </cell>
          <cell r="B2756" t="str">
            <v>KG</v>
          </cell>
          <cell r="C2756" t="str">
            <v>PÜSKÜRTME BETONDA PRİZ ÇABUKLAŞT.KATKILAR ALKALİ İÇERMEYEN TOZ PRİZ HIZLANDIRICI</v>
          </cell>
          <cell r="D2756">
            <v>2</v>
          </cell>
          <cell r="E2756">
            <v>2</v>
          </cell>
          <cell r="F2756">
            <v>2</v>
          </cell>
        </row>
        <row r="2757">
          <cell r="A2757" t="str">
            <v>04.613/5B1</v>
          </cell>
          <cell r="B2757" t="str">
            <v>KG</v>
          </cell>
          <cell r="C2757" t="str">
            <v>YAŞ SİSTEM ALKALİ İÇEREN SIVI PRİZ HIZLANDIRICI</v>
          </cell>
          <cell r="D2757">
            <v>2.5</v>
          </cell>
          <cell r="E2757">
            <v>2.5</v>
          </cell>
          <cell r="F2757">
            <v>2.5</v>
          </cell>
        </row>
        <row r="2758">
          <cell r="A2758" t="str">
            <v>04.613/5B2</v>
          </cell>
          <cell r="B2758" t="str">
            <v>KG</v>
          </cell>
          <cell r="C2758" t="str">
            <v xml:space="preserve">ALKALİ İÇERMEYEN SIVI PRİZ HIZLANDIRICI </v>
          </cell>
          <cell r="D2758">
            <v>3</v>
          </cell>
          <cell r="E2758">
            <v>3</v>
          </cell>
          <cell r="F2758">
            <v>3</v>
          </cell>
        </row>
        <row r="2759">
          <cell r="A2759" t="str">
            <v>04.613/7</v>
          </cell>
          <cell r="B2759" t="str">
            <v>KG</v>
          </cell>
          <cell r="C2759" t="str">
            <v>BETON ANTİFİRİZİ (SIVI) (TS 11746)</v>
          </cell>
          <cell r="D2759">
            <v>1.25</v>
          </cell>
          <cell r="E2759">
            <v>1.25</v>
          </cell>
          <cell r="F2759">
            <v>1.25</v>
          </cell>
        </row>
        <row r="2760">
          <cell r="A2760" t="str">
            <v>04.613/8A</v>
          </cell>
          <cell r="B2760" t="str">
            <v>KG</v>
          </cell>
          <cell r="C2760" t="str">
            <v>ESKİ BET.İLE YENİ BET.ADE.SAĞ.YAP.MADDE.</v>
          </cell>
          <cell r="D2760">
            <v>23</v>
          </cell>
          <cell r="E2760">
            <v>23</v>
          </cell>
          <cell r="F2760">
            <v>23</v>
          </cell>
        </row>
        <row r="2761">
          <cell r="A2761" t="str">
            <v>04.613/8B</v>
          </cell>
          <cell r="B2761" t="str">
            <v>KG</v>
          </cell>
          <cell r="C2761" t="str">
            <v>YAPISAL BETON YERİNE GEÇEN TAMİR HARCI</v>
          </cell>
          <cell r="D2761">
            <v>9.9</v>
          </cell>
          <cell r="E2761">
            <v>9.9</v>
          </cell>
          <cell r="F2761">
            <v>9.9</v>
          </cell>
        </row>
        <row r="2762">
          <cell r="A2762" t="str">
            <v>04.613/8C</v>
          </cell>
          <cell r="B2762" t="str">
            <v>KG</v>
          </cell>
          <cell r="C2762" t="str">
            <v>ONARIM BETONLARI İÇİN KATKI MADDELERİ</v>
          </cell>
          <cell r="D2762">
            <v>8</v>
          </cell>
          <cell r="E2762">
            <v>8</v>
          </cell>
          <cell r="F2762">
            <v>8</v>
          </cell>
        </row>
        <row r="2763">
          <cell r="A2763" t="str">
            <v>04.613/8D</v>
          </cell>
          <cell r="B2763" t="str">
            <v>KG</v>
          </cell>
          <cell r="C2763" t="str">
            <v>ÇATLAKLARI KAPATMAK İÇİN KULLAN.MADDELER</v>
          </cell>
          <cell r="D2763">
            <v>20</v>
          </cell>
          <cell r="E2763">
            <v>20</v>
          </cell>
          <cell r="F2763">
            <v>20</v>
          </cell>
        </row>
        <row r="2764">
          <cell r="A2764" t="str">
            <v>04.613/8E</v>
          </cell>
          <cell r="B2764" t="str">
            <v>KG</v>
          </cell>
          <cell r="C2764" t="str">
            <v>ANKRAJ İŞLERİNDE KULLANILAN MADDELER</v>
          </cell>
          <cell r="D2764">
            <v>10</v>
          </cell>
          <cell r="E2764">
            <v>10</v>
          </cell>
          <cell r="F2764">
            <v>10</v>
          </cell>
        </row>
        <row r="2765">
          <cell r="A2765" t="str">
            <v>04.613/A</v>
          </cell>
          <cell r="B2765" t="str">
            <v>KG</v>
          </cell>
          <cell r="C2765" t="str">
            <v>HARÇTA SU GEÇİRİMSİZLİK KATKISI</v>
          </cell>
          <cell r="D2765">
            <v>1.6</v>
          </cell>
          <cell r="E2765">
            <v>1.6</v>
          </cell>
          <cell r="F2765">
            <v>1.6</v>
          </cell>
        </row>
        <row r="2766">
          <cell r="A2766" t="str">
            <v>04.613/B</v>
          </cell>
          <cell r="B2766" t="str">
            <v>KG</v>
          </cell>
          <cell r="C2766" t="str">
            <v>HARÇTA ANİ PRİZ KATKISI</v>
          </cell>
          <cell r="D2766">
            <v>1.9</v>
          </cell>
          <cell r="E2766">
            <v>1.9</v>
          </cell>
          <cell r="F2766">
            <v>1.9</v>
          </cell>
        </row>
        <row r="2767">
          <cell r="A2767" t="str">
            <v>04.613/C</v>
          </cell>
          <cell r="B2767" t="str">
            <v>KG</v>
          </cell>
          <cell r="C2767" t="str">
            <v>HARÇTA PRİZ ÇABUKLAŞLAŞTIRICI KATKISI</v>
          </cell>
          <cell r="D2767">
            <v>2</v>
          </cell>
          <cell r="E2767">
            <v>2</v>
          </cell>
          <cell r="F2767">
            <v>2</v>
          </cell>
        </row>
        <row r="2768">
          <cell r="A2768" t="str">
            <v>04.614</v>
          </cell>
          <cell r="B2768" t="str">
            <v>KG</v>
          </cell>
          <cell r="C2768" t="str">
            <v>ASFALT ÇATI ÖRTÜSÜ ASTARI (TS 103)</v>
          </cell>
          <cell r="D2768">
            <v>2.4</v>
          </cell>
          <cell r="E2768">
            <v>2.4</v>
          </cell>
          <cell r="F2768">
            <v>2.4</v>
          </cell>
        </row>
        <row r="2769">
          <cell r="A2769" t="str">
            <v>04.615</v>
          </cell>
          <cell r="B2769" t="str">
            <v>KG</v>
          </cell>
          <cell r="C2769" t="str">
            <v>DERZ DOLGU MALZEMESİ (HAVAALANI İÇİN) (TS 1094, TS EN 14188-1)</v>
          </cell>
          <cell r="D2769">
            <v>2.9</v>
          </cell>
          <cell r="E2769">
            <v>2.9</v>
          </cell>
          <cell r="F2769">
            <v>2.9</v>
          </cell>
        </row>
        <row r="2770">
          <cell r="A2770" t="str">
            <v>04.615/1</v>
          </cell>
          <cell r="B2770" t="str">
            <v>KG</v>
          </cell>
          <cell r="C2770" t="str">
            <v>BİTÜMLÜ BOYA (SIVI)</v>
          </cell>
          <cell r="D2770">
            <v>3</v>
          </cell>
          <cell r="E2770">
            <v>3</v>
          </cell>
          <cell r="F2770">
            <v>3</v>
          </cell>
        </row>
        <row r="2771">
          <cell r="A2771" t="str">
            <v>04.615/2</v>
          </cell>
          <cell r="B2771" t="str">
            <v>KG</v>
          </cell>
          <cell r="C2771" t="str">
            <v>BİTÜM ESASLI SOĞUK UYGULAMALI DERZ MACUN</v>
          </cell>
          <cell r="D2771">
            <v>3</v>
          </cell>
          <cell r="E2771">
            <v>3</v>
          </cell>
          <cell r="F2771">
            <v>3</v>
          </cell>
        </row>
        <row r="2772">
          <cell r="A2772" t="str">
            <v>04.615/3</v>
          </cell>
          <cell r="B2772" t="str">
            <v>KG</v>
          </cell>
          <cell r="C2772" t="str">
            <v>SICAK UYGULAMALI ELASTİK DERZ ÖRTME MALZ (TS 1091, TS EN 14188-1)</v>
          </cell>
          <cell r="D2772">
            <v>3.4</v>
          </cell>
          <cell r="E2772">
            <v>3.4</v>
          </cell>
          <cell r="F2772">
            <v>3.4</v>
          </cell>
        </row>
        <row r="2773">
          <cell r="A2773" t="str">
            <v>04.615/4A</v>
          </cell>
          <cell r="B2773" t="str">
            <v>MT</v>
          </cell>
          <cell r="C2773" t="str">
            <v>H:35mm-B:50mm DÖŞ.KAPL.ALTI KÖŞE ALÜ.PRO</v>
          </cell>
          <cell r="D2773">
            <v>36.5</v>
          </cell>
          <cell r="E2773">
            <v>36.5</v>
          </cell>
          <cell r="F2773">
            <v>36.5</v>
          </cell>
        </row>
        <row r="2774">
          <cell r="A2774" t="str">
            <v>04.615/4B</v>
          </cell>
          <cell r="B2774" t="str">
            <v>MT</v>
          </cell>
          <cell r="C2774" t="str">
            <v>H:17mm-B:50mm DUV.TAV.KAPL.ALTI KÖŞE PRO</v>
          </cell>
          <cell r="D2774">
            <v>11.5</v>
          </cell>
          <cell r="E2774">
            <v>11.5</v>
          </cell>
          <cell r="F2774">
            <v>11.5</v>
          </cell>
        </row>
        <row r="2775">
          <cell r="A2775" t="str">
            <v>04.615/4C</v>
          </cell>
          <cell r="B2775" t="str">
            <v>MT</v>
          </cell>
          <cell r="C2775" t="str">
            <v>H:43mm-B:80mm DÖŞ.KAPL.ÜSTÜ KÖŞE ALÜ.PRO</v>
          </cell>
          <cell r="D2775">
            <v>59.5</v>
          </cell>
          <cell r="E2775">
            <v>59.5</v>
          </cell>
          <cell r="F2775">
            <v>59.5</v>
          </cell>
        </row>
        <row r="2776">
          <cell r="A2776" t="str">
            <v>04.615/4D</v>
          </cell>
          <cell r="B2776" t="str">
            <v>MT</v>
          </cell>
          <cell r="C2776" t="str">
            <v>H:35mm-B:50mm DÖŞ.KAPL.ALTI ALÜM.PROFİL</v>
          </cell>
          <cell r="D2776">
            <v>18</v>
          </cell>
          <cell r="E2776">
            <v>18</v>
          </cell>
          <cell r="F2776">
            <v>18</v>
          </cell>
        </row>
        <row r="2777">
          <cell r="A2777" t="str">
            <v>04.615/4E</v>
          </cell>
          <cell r="B2777" t="str">
            <v>MT</v>
          </cell>
          <cell r="C2777" t="str">
            <v>H:15mm-B:50mm DÖŞ.KAPL.ÜSTÜ ALÜM.PROFİL</v>
          </cell>
          <cell r="D2777">
            <v>11.3</v>
          </cell>
          <cell r="E2777">
            <v>11.3</v>
          </cell>
          <cell r="F2777">
            <v>11.3</v>
          </cell>
        </row>
        <row r="2778">
          <cell r="A2778" t="str">
            <v>04.615/4F</v>
          </cell>
          <cell r="B2778" t="str">
            <v>MT</v>
          </cell>
          <cell r="C2778" t="str">
            <v>H:35mm-B:30mm DÖŞ.KAPL.ALTI ALÜM.PROFİL</v>
          </cell>
          <cell r="D2778">
            <v>15.1</v>
          </cell>
          <cell r="E2778">
            <v>15.1</v>
          </cell>
          <cell r="F2778">
            <v>15.1</v>
          </cell>
        </row>
        <row r="2779">
          <cell r="A2779" t="str">
            <v>04.615/4G</v>
          </cell>
          <cell r="B2779" t="str">
            <v>MT</v>
          </cell>
          <cell r="C2779" t="str">
            <v>H:15mm-B:50mm DUV.SIVA ALTI ALÜM.PROFİL</v>
          </cell>
          <cell r="D2779">
            <v>21</v>
          </cell>
          <cell r="E2779">
            <v>21</v>
          </cell>
          <cell r="F2779">
            <v>21</v>
          </cell>
        </row>
        <row r="2780">
          <cell r="A2780" t="str">
            <v>04.616/A</v>
          </cell>
          <cell r="B2780" t="str">
            <v>KG</v>
          </cell>
          <cell r="C2780" t="str">
            <v>LASTİK DİLATASYON MALZEMESİ 1.SINIF (TS 2810)</v>
          </cell>
          <cell r="D2780">
            <v>6</v>
          </cell>
          <cell r="E2780">
            <v>6</v>
          </cell>
          <cell r="F2780">
            <v>6</v>
          </cell>
        </row>
        <row r="2781">
          <cell r="A2781" t="str">
            <v>04.616/AA</v>
          </cell>
          <cell r="B2781" t="str">
            <v>KG</v>
          </cell>
          <cell r="C2781" t="str">
            <v>PVC DİLATASYON MALZ.  NORMAL CONTALAR (TS 3078)</v>
          </cell>
          <cell r="D2781">
            <v>4.5</v>
          </cell>
          <cell r="E2781">
            <v>4.5</v>
          </cell>
          <cell r="F2781">
            <v>4.5</v>
          </cell>
        </row>
        <row r="2782">
          <cell r="A2782" t="str">
            <v>04.616/AB</v>
          </cell>
          <cell r="B2782" t="str">
            <v>KG</v>
          </cell>
          <cell r="C2782" t="str">
            <v>PVC DİLATASYON MALZ.  ÖZEL PARÇALAR (TS 3078)</v>
          </cell>
          <cell r="D2782">
            <v>4.1500000000000004</v>
          </cell>
          <cell r="E2782">
            <v>4.1500000000000004</v>
          </cell>
          <cell r="F2782">
            <v>4.1500000000000004</v>
          </cell>
        </row>
        <row r="2783">
          <cell r="A2783" t="str">
            <v>04.616/AC</v>
          </cell>
          <cell r="B2783" t="str">
            <v>KG</v>
          </cell>
          <cell r="C2783" t="str">
            <v>PVC DİLATASYON MALZ.  DEĞİŞİK TİP CONTA. (TS 3078)</v>
          </cell>
          <cell r="D2783">
            <v>4.0999999999999996</v>
          </cell>
          <cell r="E2783">
            <v>4.0999999999999996</v>
          </cell>
          <cell r="F2783">
            <v>4.0999999999999996</v>
          </cell>
        </row>
        <row r="2784">
          <cell r="A2784" t="str">
            <v>04.616/B</v>
          </cell>
          <cell r="B2784" t="str">
            <v>KG</v>
          </cell>
          <cell r="C2784" t="str">
            <v>LASTİK DİLATASYON MALZEMESİ 2.SINIF</v>
          </cell>
          <cell r="D2784">
            <v>4.4000000000000004</v>
          </cell>
          <cell r="E2784">
            <v>4.4000000000000004</v>
          </cell>
          <cell r="F2784">
            <v>4.4000000000000004</v>
          </cell>
        </row>
        <row r="2785">
          <cell r="A2785" t="str">
            <v>04.616/C</v>
          </cell>
          <cell r="B2785" t="str">
            <v>KG</v>
          </cell>
          <cell r="C2785" t="str">
            <v>LASTİK DİLATASYON MALZEMESİ 3.SINIF</v>
          </cell>
          <cell r="D2785">
            <v>3.8</v>
          </cell>
          <cell r="E2785">
            <v>3.8</v>
          </cell>
          <cell r="F2785">
            <v>3.8</v>
          </cell>
        </row>
        <row r="2786">
          <cell r="A2786" t="str">
            <v>04.617</v>
          </cell>
          <cell r="B2786" t="str">
            <v>M2</v>
          </cell>
          <cell r="C2786" t="str">
            <v>ASFALT KAPL.CAM TÜLÜ PESTİLİ 1100 GR\M2 (TS 2191, TS EN 13707)</v>
          </cell>
          <cell r="D2786">
            <v>3.3</v>
          </cell>
          <cell r="E2786">
            <v>3.3</v>
          </cell>
          <cell r="F2786">
            <v>3.3</v>
          </cell>
        </row>
        <row r="2787">
          <cell r="A2787" t="str">
            <v>04.618</v>
          </cell>
          <cell r="B2787" t="str">
            <v>M2</v>
          </cell>
          <cell r="C2787" t="str">
            <v>ASFALT KAPL.CAM TÜLÜ PESTİLİ 1300 GR\M2 (TS 2191, TS EN 13707)</v>
          </cell>
          <cell r="D2787">
            <v>4</v>
          </cell>
          <cell r="E2787">
            <v>4</v>
          </cell>
          <cell r="F2787">
            <v>4</v>
          </cell>
        </row>
        <row r="2788">
          <cell r="A2788" t="str">
            <v>04.619</v>
          </cell>
          <cell r="B2788" t="str">
            <v>M2</v>
          </cell>
          <cell r="C2788" t="str">
            <v>MİNER.KAPL.ASF.CAMTÜLÜ PESTİLİ 1300GR/M2 (TS 2191, TS EN 13707)</v>
          </cell>
          <cell r="D2788">
            <v>4.95</v>
          </cell>
          <cell r="E2788">
            <v>4.95</v>
          </cell>
          <cell r="F2788">
            <v>4.95</v>
          </cell>
        </row>
        <row r="2789">
          <cell r="A2789" t="str">
            <v>04.620</v>
          </cell>
          <cell r="B2789" t="str">
            <v>M2</v>
          </cell>
          <cell r="C2789" t="str">
            <v>K.KUMLU ASF.C.TÜLÜ BUH.DENGECİ 1200GR/M2 (TS 2191, TS EN 13707)</v>
          </cell>
          <cell r="D2789">
            <v>4</v>
          </cell>
          <cell r="E2789">
            <v>4</v>
          </cell>
          <cell r="F2789">
            <v>4</v>
          </cell>
        </row>
        <row r="2790">
          <cell r="A2790" t="str">
            <v>04.621</v>
          </cell>
          <cell r="B2790" t="str">
            <v>M2</v>
          </cell>
          <cell r="C2790" t="str">
            <v>K.KUMLU ASF.DELİKLİ C.TÜLÜ B.DENGECİ (ASFALT EN AZ 1000 GR/M2)</v>
          </cell>
          <cell r="D2790">
            <v>4.2</v>
          </cell>
          <cell r="E2790">
            <v>4.2</v>
          </cell>
          <cell r="F2790">
            <v>4.2</v>
          </cell>
        </row>
        <row r="2791">
          <cell r="A2791" t="str">
            <v>04.622</v>
          </cell>
          <cell r="B2791" t="str">
            <v>M2</v>
          </cell>
          <cell r="C2791" t="str">
            <v>ASF.KAP.ALÜMİNYUM BUHAR TUTUCU PESTİLİ (ASFALT EN AZ 1300 GR/M2)</v>
          </cell>
          <cell r="D2791">
            <v>4.4000000000000004</v>
          </cell>
          <cell r="E2791">
            <v>4.4000000000000004</v>
          </cell>
          <cell r="F2791">
            <v>4.4000000000000004</v>
          </cell>
        </row>
        <row r="2792">
          <cell r="A2792" t="str">
            <v>04.623</v>
          </cell>
          <cell r="B2792" t="str">
            <v>M2</v>
          </cell>
          <cell r="C2792" t="str">
            <v>ASFALTLI METAL FOLYO YALITIM PESTİLİ (TS 2989)</v>
          </cell>
          <cell r="D2792">
            <v>11</v>
          </cell>
          <cell r="E2792">
            <v>11</v>
          </cell>
          <cell r="F2792">
            <v>11</v>
          </cell>
        </row>
        <row r="2793">
          <cell r="A2793" t="str">
            <v>04.625</v>
          </cell>
          <cell r="B2793" t="str">
            <v>M2</v>
          </cell>
          <cell r="C2793" t="str">
            <v>ASFALTLI CAM DOKUMA YALITIM PESTİLİ (TS 2988, TS EN 13707)</v>
          </cell>
          <cell r="D2793">
            <v>5.65</v>
          </cell>
          <cell r="E2793">
            <v>5.65</v>
          </cell>
          <cell r="F2793">
            <v>5.65</v>
          </cell>
        </row>
        <row r="2794">
          <cell r="A2794" t="str">
            <v>04.626/1A</v>
          </cell>
          <cell r="B2794" t="str">
            <v>M2</v>
          </cell>
          <cell r="C2794" t="str">
            <v>2mm PLASTOMER ESASLI CAM TÜLÜ TAŞ.ÖRTÜ (TS 11758-1, TS EN 13707 ŞALÜMO UYGULAMALI)</v>
          </cell>
          <cell r="D2794">
            <v>4</v>
          </cell>
          <cell r="E2794">
            <v>4</v>
          </cell>
          <cell r="F2794">
            <v>4</v>
          </cell>
        </row>
        <row r="2795">
          <cell r="A2795" t="str">
            <v>04.626/1B</v>
          </cell>
          <cell r="B2795" t="str">
            <v>M2</v>
          </cell>
          <cell r="C2795" t="str">
            <v>3mm PLASTOMER ESASLI CAM TÜLÜ TAŞ.ÖRTÜ (TS 11758-1, TS EN 13707 ŞALÜMO UYGULAMALI)</v>
          </cell>
          <cell r="D2795">
            <v>4.75</v>
          </cell>
          <cell r="E2795">
            <v>4.75</v>
          </cell>
          <cell r="F2795">
            <v>4.75</v>
          </cell>
          <cell r="G2795">
            <v>1557</v>
          </cell>
        </row>
        <row r="2796">
          <cell r="A2796" t="str">
            <v>04.626/1C</v>
          </cell>
          <cell r="B2796" t="str">
            <v>M2</v>
          </cell>
          <cell r="C2796" t="str">
            <v>3.3mm PLASTOMER CAM TÜLÜ TAŞ.ÖRTÜ GRİ (TS 11758-1, TS EN 13707 ŞALÜMO UYGULAMALI)</v>
          </cell>
          <cell r="D2796">
            <v>6.7</v>
          </cell>
          <cell r="E2796">
            <v>6.7</v>
          </cell>
          <cell r="F2796">
            <v>6.7</v>
          </cell>
          <cell r="G2796">
            <v>1558</v>
          </cell>
        </row>
        <row r="2797">
          <cell r="A2797" t="str">
            <v>04.626/1D</v>
          </cell>
          <cell r="B2797" t="str">
            <v>M2</v>
          </cell>
          <cell r="C2797" t="str">
            <v>3.3mm PLASTOMER CAM TÜLÜ TAŞ.ÖRTÜ BEYAZ (TS 11758-1, TS EN 13707 ŞALÜMO UYGULAMALI)</v>
          </cell>
          <cell r="D2797">
            <v>7.2</v>
          </cell>
          <cell r="E2797">
            <v>7.2</v>
          </cell>
          <cell r="F2797">
            <v>7.2</v>
          </cell>
        </row>
        <row r="2798">
          <cell r="A2798" t="str">
            <v>04.626/1E</v>
          </cell>
          <cell r="B2798" t="str">
            <v>M2</v>
          </cell>
          <cell r="C2798" t="str">
            <v>3.3mm PLASTOMER CAM TÜLÜ TAŞ.ÖRTÜ KIRMIZ (TS 11758-1, TS EN 13707 ŞALÜMO UYGULAMALI)</v>
          </cell>
          <cell r="D2798">
            <v>6.95</v>
          </cell>
          <cell r="E2798">
            <v>6.95</v>
          </cell>
          <cell r="F2798">
            <v>6.95</v>
          </cell>
        </row>
        <row r="2799">
          <cell r="A2799" t="str">
            <v>04.626/1F</v>
          </cell>
          <cell r="B2799" t="str">
            <v>M2</v>
          </cell>
          <cell r="C2799" t="str">
            <v>3.3mm PLASTOMER CAM TÜLÜ TAŞ.ÖRTÜ YEŞİL (TS 11758-1, TS EN 13707 ŞALÜMO UYGULAMALI)</v>
          </cell>
          <cell r="D2799">
            <v>7.3</v>
          </cell>
          <cell r="E2799">
            <v>7.3</v>
          </cell>
          <cell r="F2799">
            <v>7.3</v>
          </cell>
        </row>
        <row r="2800">
          <cell r="A2800" t="str">
            <v>04.626/1G</v>
          </cell>
          <cell r="B2800" t="str">
            <v>M2</v>
          </cell>
          <cell r="C2800" t="str">
            <v>3mm PLASTOMER CAM TÜLÜ TAŞ.ÖRTÜ METAL (TS 11758-1, TS EN 13707 ŞALÜMO UYGULAMALI)</v>
          </cell>
          <cell r="D2800">
            <v>8.75</v>
          </cell>
          <cell r="E2800">
            <v>8.75</v>
          </cell>
          <cell r="F2800">
            <v>8.75</v>
          </cell>
        </row>
        <row r="2801">
          <cell r="A2801" t="str">
            <v>04.626/2A</v>
          </cell>
          <cell r="B2801" t="str">
            <v>M2</v>
          </cell>
          <cell r="C2801" t="str">
            <v>3mm POLYESTER KEÇE TAŞIYICILI ÖRTÜ (-10 C SOĞUKTA BÜKÜLMELİ PPB1-P180)</v>
          </cell>
          <cell r="D2801">
            <v>6.7</v>
          </cell>
          <cell r="E2801">
            <v>6.7</v>
          </cell>
          <cell r="F2801">
            <v>6.7</v>
          </cell>
        </row>
        <row r="2802">
          <cell r="A2802" t="str">
            <v>04.626/2B</v>
          </cell>
          <cell r="B2802" t="str">
            <v>M2</v>
          </cell>
          <cell r="C2802" t="str">
            <v>3.3mm POLYESTER KEÇE TAŞI.ÖRTÜLER GRİ (-10 C SOĞUKTA BÜKÜLMELİ PPB1-P180)</v>
          </cell>
          <cell r="D2802">
            <v>8.5</v>
          </cell>
          <cell r="E2802">
            <v>8.5</v>
          </cell>
          <cell r="F2802">
            <v>8.5</v>
          </cell>
        </row>
        <row r="2803">
          <cell r="A2803" t="str">
            <v>04.626/2C</v>
          </cell>
          <cell r="B2803" t="str">
            <v>M2</v>
          </cell>
          <cell r="C2803" t="str">
            <v>3.3mm POLYESTER KEÇE TAŞI.ÖRTÜLER BEYAZ (-10 C SOĞUKTA BÜKÜLMELİ PPB1-P180)</v>
          </cell>
          <cell r="D2803">
            <v>9.3000000000000007</v>
          </cell>
          <cell r="E2803">
            <v>9.3000000000000007</v>
          </cell>
          <cell r="F2803">
            <v>9.3000000000000007</v>
          </cell>
        </row>
        <row r="2804">
          <cell r="A2804" t="str">
            <v>04.626/2D</v>
          </cell>
          <cell r="B2804" t="str">
            <v>M2</v>
          </cell>
          <cell r="C2804" t="str">
            <v>3.3mm POLYESTER KEÇE TAŞI.ÖRTÜLER KIRMIZ (-10 C SOĞUKTA BÜKÜLMELİ PPB1-P180)</v>
          </cell>
          <cell r="D2804">
            <v>8.8000000000000007</v>
          </cell>
          <cell r="E2804">
            <v>8.8000000000000007</v>
          </cell>
          <cell r="F2804">
            <v>8.8000000000000007</v>
          </cell>
        </row>
        <row r="2805">
          <cell r="A2805" t="str">
            <v>04.626/2E</v>
          </cell>
          <cell r="B2805" t="str">
            <v>M2</v>
          </cell>
          <cell r="C2805" t="str">
            <v>3.3mm POLYESTER KEÇE TAŞI.ÖRTÜLER YEŞİL (-10 C SOĞUKTA BÜKÜLMELİ PPB1-P180)</v>
          </cell>
          <cell r="D2805">
            <v>9.1</v>
          </cell>
          <cell r="E2805">
            <v>9.1</v>
          </cell>
          <cell r="F2805">
            <v>9.1</v>
          </cell>
        </row>
        <row r="2806">
          <cell r="A2806" t="str">
            <v>04.626/2F</v>
          </cell>
          <cell r="B2806" t="str">
            <v>M2</v>
          </cell>
          <cell r="C2806" t="str">
            <v>3mm POLYESTER KEÇE TAŞI.ÖRTÜLER METAL (-10 C SOĞUKTA BÜKÜLMELİ PPB1-P180)</v>
          </cell>
          <cell r="D2806">
            <v>10.7</v>
          </cell>
          <cell r="E2806">
            <v>10.7</v>
          </cell>
          <cell r="F2806">
            <v>10.7</v>
          </cell>
        </row>
        <row r="2807">
          <cell r="A2807" t="str">
            <v>04.626/2G</v>
          </cell>
          <cell r="B2807" t="str">
            <v>M2</v>
          </cell>
          <cell r="C2807" t="str">
            <v>4mm POLYESTER KEÇE TAŞIYICILI ÖRTÜ (-10 C SOĞUKTA BÜKÜLMELİ PPB1-P180)</v>
          </cell>
          <cell r="D2807">
            <v>7.5</v>
          </cell>
          <cell r="E2807">
            <v>7.5</v>
          </cell>
          <cell r="F2807">
            <v>7.5</v>
          </cell>
        </row>
        <row r="2808">
          <cell r="A2808" t="str">
            <v>04.626/2H</v>
          </cell>
          <cell r="B2808" t="str">
            <v>M2</v>
          </cell>
          <cell r="C2808" t="str">
            <v>4.3mm POLYESTER KEÇE TAŞI.ÖRTÜLER GRİ (-10 C SOĞUKTA BÜKÜLMELİ PPB1-P180)</v>
          </cell>
          <cell r="D2808">
            <v>9.6</v>
          </cell>
          <cell r="E2808">
            <v>9.6</v>
          </cell>
          <cell r="F2808">
            <v>9.6</v>
          </cell>
        </row>
        <row r="2809">
          <cell r="A2809" t="str">
            <v>04.626/2I</v>
          </cell>
          <cell r="B2809" t="str">
            <v>M2</v>
          </cell>
          <cell r="C2809" t="str">
            <v>4.3mm POLYESTER KEÇE TAŞI.ÖRTÜLER BEYAZ (-10 C SOĞUKTA BÜKÜLMELİ PPB1-P180)</v>
          </cell>
          <cell r="D2809">
            <v>10.3</v>
          </cell>
          <cell r="E2809">
            <v>10.3</v>
          </cell>
          <cell r="F2809">
            <v>10.3</v>
          </cell>
        </row>
        <row r="2810">
          <cell r="A2810" t="str">
            <v>04.626/2İ</v>
          </cell>
          <cell r="B2810" t="str">
            <v>M2</v>
          </cell>
          <cell r="C2810" t="str">
            <v>4.3 mm POLYESTER KEÇE TAŞI.ÖRTÜ(METAL FOLYO (-10 C SOĞUKTA BÜKÜLMELİ PPB1-P180)</v>
          </cell>
          <cell r="D2810">
            <v>10.3</v>
          </cell>
          <cell r="E2810">
            <v>10.3</v>
          </cell>
          <cell r="F2810">
            <v>10.3</v>
          </cell>
        </row>
        <row r="2811">
          <cell r="A2811" t="str">
            <v>04.626/2J</v>
          </cell>
          <cell r="B2811" t="str">
            <v>M2</v>
          </cell>
          <cell r="C2811" t="str">
            <v>4.3mm POLYESTER KEÇE TAŞI.ÖRTÜLER KIRMIZ (-10 C SOĞUKTA BÜKÜLMELİ PPB1-P180)</v>
          </cell>
          <cell r="D2811">
            <v>10.1</v>
          </cell>
          <cell r="E2811">
            <v>10.1</v>
          </cell>
          <cell r="F2811">
            <v>10.1</v>
          </cell>
        </row>
        <row r="2812">
          <cell r="A2812" t="str">
            <v>04.626/2K</v>
          </cell>
          <cell r="B2812" t="str">
            <v>M2</v>
          </cell>
          <cell r="C2812" t="str">
            <v>4mm POLYESTER KEÇE TAŞI.ÖRTÜLER YEŞİL (-10 C SOĞUKTA BÜKÜLMELİ PPB1-P180)</v>
          </cell>
          <cell r="D2812">
            <v>8.5</v>
          </cell>
          <cell r="E2812">
            <v>8.5</v>
          </cell>
          <cell r="F2812">
            <v>8.5</v>
          </cell>
        </row>
        <row r="2813">
          <cell r="A2813" t="str">
            <v>04.626/2L</v>
          </cell>
          <cell r="B2813" t="str">
            <v>M2</v>
          </cell>
          <cell r="C2813" t="str">
            <v>4mm POLYESTER KEÇE TAŞI.ÖRTÜ(VİYADÜK TİP (-10 C SOĞUKTA BÜKÜLMELİ PPB1-P180)</v>
          </cell>
          <cell r="D2813">
            <v>11.8</v>
          </cell>
          <cell r="E2813">
            <v>11.8</v>
          </cell>
          <cell r="F2813">
            <v>11.8</v>
          </cell>
        </row>
        <row r="2814">
          <cell r="A2814" t="str">
            <v>04.626/3A</v>
          </cell>
          <cell r="B2814" t="str">
            <v>M2</v>
          </cell>
          <cell r="C2814" t="str">
            <v>2mm ELASTOMER ESASLI CAM TÜLÜ TAŞ.ÖRTÜ (-20 C SOĞUKTA BÜKÜLMELİ CEB-C60)</v>
          </cell>
          <cell r="D2814">
            <v>4.5</v>
          </cell>
          <cell r="E2814">
            <v>4.5</v>
          </cell>
          <cell r="F2814">
            <v>4.5</v>
          </cell>
        </row>
        <row r="2815">
          <cell r="A2815" t="str">
            <v>04.626/3B</v>
          </cell>
          <cell r="B2815" t="str">
            <v>M2</v>
          </cell>
          <cell r="C2815" t="str">
            <v>3mm ELASTOMER ESASLI CAM TÜLÜ TAŞ.ÖRTÜ (-20 C SOĞUKTA BÜKÜLMELİ CEB-C60)</v>
          </cell>
          <cell r="D2815">
            <v>5.95</v>
          </cell>
          <cell r="E2815">
            <v>5.95</v>
          </cell>
          <cell r="F2815">
            <v>5.95</v>
          </cell>
        </row>
        <row r="2816">
          <cell r="A2816" t="str">
            <v>04.626/3C</v>
          </cell>
          <cell r="B2816" t="str">
            <v>M2</v>
          </cell>
          <cell r="C2816" t="str">
            <v>3.3mm ELASTOMER CAM TÜLÜ TAŞ.ÖRTÜ GRİ (-20 C SOĞUKTA BÜKÜLMELİ CEB-C60)</v>
          </cell>
          <cell r="D2816">
            <v>7.1</v>
          </cell>
          <cell r="E2816">
            <v>7.1</v>
          </cell>
          <cell r="F2816">
            <v>7.1</v>
          </cell>
        </row>
        <row r="2817">
          <cell r="A2817" t="str">
            <v>04.626/3D</v>
          </cell>
          <cell r="B2817" t="str">
            <v>M2</v>
          </cell>
          <cell r="C2817" t="str">
            <v>3.3mm ELASTOMER CAM TÜLÜ TAŞ.ÖRTÜ BEYAZ (-20 C SOĞUKTA BÜKÜLMELİ CEB-C60)</v>
          </cell>
          <cell r="D2817">
            <v>7.75</v>
          </cell>
          <cell r="E2817">
            <v>7.75</v>
          </cell>
          <cell r="F2817">
            <v>7.75</v>
          </cell>
        </row>
        <row r="2818">
          <cell r="A2818" t="str">
            <v>04.626/3E</v>
          </cell>
          <cell r="B2818" t="str">
            <v>M2</v>
          </cell>
          <cell r="C2818" t="str">
            <v>3.3mm ELASTOMER CAM TÜLÜ TAŞ.ÖRTÜ KIRMIZ (-20 C SOĞUKTA BÜKÜLMELİ CEB-C60)</v>
          </cell>
          <cell r="D2818">
            <v>7.3</v>
          </cell>
          <cell r="E2818">
            <v>7.3</v>
          </cell>
          <cell r="F2818">
            <v>7.3</v>
          </cell>
        </row>
        <row r="2819">
          <cell r="A2819" t="str">
            <v>04.626/3F</v>
          </cell>
          <cell r="B2819" t="str">
            <v>M2</v>
          </cell>
          <cell r="C2819" t="str">
            <v>3.3mm ELASTOMER CAM TÜLÜ TAŞ.ÖRTÜ YEŞİL (-20 C SOĞUKTA BÜKÜLMELİ CEB-C60)</v>
          </cell>
          <cell r="D2819">
            <v>7.55</v>
          </cell>
          <cell r="E2819">
            <v>7.55</v>
          </cell>
          <cell r="F2819">
            <v>7.55</v>
          </cell>
        </row>
        <row r="2820">
          <cell r="A2820" t="str">
            <v>04.626/3G</v>
          </cell>
          <cell r="B2820" t="str">
            <v>M2</v>
          </cell>
          <cell r="C2820" t="str">
            <v>3mm ELASTOMER CAM TÜLÜ TAŞ.ÖRTÜ(METAL) (-20 C SOĞUKTA BÜKÜLMELİ CEB-C60)</v>
          </cell>
          <cell r="D2820">
            <v>9.9</v>
          </cell>
          <cell r="E2820">
            <v>9.9</v>
          </cell>
          <cell r="F2820">
            <v>9.9</v>
          </cell>
        </row>
        <row r="2821">
          <cell r="A2821" t="str">
            <v>04.626/4A</v>
          </cell>
          <cell r="B2821" t="str">
            <v>M2</v>
          </cell>
          <cell r="C2821" t="str">
            <v>3mm ELASTOMER POLYESTER KEÇE TAŞ.ÖRTÜ (-20 C SOĞUKTA BÜKÜLMELİ PEB-P180)</v>
          </cell>
          <cell r="D2821">
            <v>8.0500000000000007</v>
          </cell>
          <cell r="E2821">
            <v>8.0500000000000007</v>
          </cell>
          <cell r="F2821">
            <v>8.0500000000000007</v>
          </cell>
        </row>
        <row r="2822">
          <cell r="A2822" t="str">
            <v>04.626/4B</v>
          </cell>
          <cell r="B2822" t="str">
            <v>M2</v>
          </cell>
          <cell r="C2822" t="str">
            <v>3.3mm ELAST.POLYESTER KEÇE TAŞ.ÖRTÜ GRİ (-20 C SOĞUKTA BÜKÜLMELİ PEB-P180)</v>
          </cell>
          <cell r="D2822">
            <v>9.5500000000000007</v>
          </cell>
          <cell r="E2822">
            <v>9.5500000000000007</v>
          </cell>
          <cell r="F2822">
            <v>9.5500000000000007</v>
          </cell>
        </row>
        <row r="2823">
          <cell r="A2823" t="str">
            <v>04.626/4C</v>
          </cell>
          <cell r="B2823" t="str">
            <v>M2</v>
          </cell>
          <cell r="C2823" t="str">
            <v>3.3mm ELAS.POLYESTER KEÇE TAŞ.ÖRTÜ BEYAZ (-20 C SOĞUKTA BÜKÜLMELİ PEB-P180)</v>
          </cell>
          <cell r="D2823">
            <v>10.3</v>
          </cell>
          <cell r="E2823">
            <v>10.3</v>
          </cell>
          <cell r="F2823">
            <v>10.3</v>
          </cell>
        </row>
        <row r="2824">
          <cell r="A2824" t="str">
            <v>04.626/4D</v>
          </cell>
          <cell r="B2824" t="str">
            <v>M2</v>
          </cell>
          <cell r="C2824" t="str">
            <v>3.3mm ELAS.POLYESTER KEÇE TAŞ.ÖRTÜ KIRM. (-20 C SOĞUKTA BÜKÜLMELİ PEB-P180)</v>
          </cell>
          <cell r="D2824">
            <v>9.8000000000000007</v>
          </cell>
          <cell r="E2824">
            <v>9.8000000000000007</v>
          </cell>
          <cell r="F2824">
            <v>9.8000000000000007</v>
          </cell>
        </row>
        <row r="2825">
          <cell r="A2825" t="str">
            <v>04.626/4E</v>
          </cell>
          <cell r="B2825" t="str">
            <v>M2</v>
          </cell>
          <cell r="C2825" t="str">
            <v>3.3mm ELAS.POLYESTER KEÇE TAŞ.ÖRTÜ YEŞİL (-20 C SOĞUKTA BÜKÜLMELİ PEB-P180)</v>
          </cell>
          <cell r="D2825">
            <v>10.1</v>
          </cell>
          <cell r="E2825">
            <v>10.1</v>
          </cell>
          <cell r="F2825">
            <v>10.1</v>
          </cell>
        </row>
        <row r="2826">
          <cell r="A2826" t="str">
            <v>04.626/4F</v>
          </cell>
          <cell r="B2826" t="str">
            <v>M2</v>
          </cell>
          <cell r="C2826" t="str">
            <v>3mm ELAS.POLYESTER KEÇE TAŞ.ÖRTÜ(METAL) (-20 C SOĞUKTA BÜKÜLMELİ PEB-P180)</v>
          </cell>
          <cell r="D2826">
            <v>11.9</v>
          </cell>
          <cell r="E2826">
            <v>11.9</v>
          </cell>
          <cell r="F2826">
            <v>11.9</v>
          </cell>
        </row>
        <row r="2827">
          <cell r="A2827" t="str">
            <v>04.626/4G</v>
          </cell>
          <cell r="B2827" t="str">
            <v>M2</v>
          </cell>
          <cell r="C2827" t="str">
            <v>4mm ELAS.POLYESTER KEÇE TAŞ.ÖRTÜ (-20 C SOĞUKTA BÜKÜLMELİ PEB-P180)</v>
          </cell>
          <cell r="D2827">
            <v>9.6</v>
          </cell>
          <cell r="E2827">
            <v>9.6</v>
          </cell>
          <cell r="F2827">
            <v>9.6</v>
          </cell>
        </row>
        <row r="2828">
          <cell r="A2828" t="str">
            <v>04.626/4H</v>
          </cell>
          <cell r="B2828" t="str">
            <v>M2</v>
          </cell>
          <cell r="C2828" t="str">
            <v>4.3mm ELAS.POLYESTER KEÇE TAŞ.ÖRTÜ GRİ (-20 C SOĞUKTA BÜKÜLMELİ PEB-P180)</v>
          </cell>
          <cell r="D2828">
            <v>10.95</v>
          </cell>
          <cell r="E2828">
            <v>10.95</v>
          </cell>
          <cell r="F2828">
            <v>10.95</v>
          </cell>
        </row>
        <row r="2829">
          <cell r="A2829" t="str">
            <v>04.626/4I</v>
          </cell>
          <cell r="B2829" t="str">
            <v>M2</v>
          </cell>
          <cell r="C2829" t="str">
            <v>4.3mm ELAS.POLYESTER KEÇE TAŞ.ÖRTÜ BEYAZ (-20 C SOĞUKTA BÜKÜLMELİ PEB-P180)</v>
          </cell>
          <cell r="D2829">
            <v>11.75</v>
          </cell>
          <cell r="E2829">
            <v>11.75</v>
          </cell>
          <cell r="F2829">
            <v>11.75</v>
          </cell>
        </row>
        <row r="2830">
          <cell r="A2830" t="str">
            <v>04.626/4İ</v>
          </cell>
          <cell r="B2830" t="str">
            <v>M2</v>
          </cell>
          <cell r="C2830" t="str">
            <v>4.3mm ELAS.POLYESTER KEÇE TAŞ.ÖRTÜ METAL (-20 C SOĞUKTA BÜKÜLMELİ PEB-P180)</v>
          </cell>
          <cell r="D2830">
            <v>11.75</v>
          </cell>
          <cell r="E2830">
            <v>11.75</v>
          </cell>
          <cell r="F2830">
            <v>11.75</v>
          </cell>
        </row>
        <row r="2831">
          <cell r="A2831" t="str">
            <v>04.626/4J</v>
          </cell>
          <cell r="B2831" t="str">
            <v>M2</v>
          </cell>
          <cell r="C2831" t="str">
            <v>4.3mm ELAS.POLYESTER KEÇE TAŞ.ÖRTÜ YEŞİL (-20 C SOĞUKTA BÜKÜLMELİ PEB-P180)</v>
          </cell>
          <cell r="D2831">
            <v>11.5</v>
          </cell>
          <cell r="E2831">
            <v>11.5</v>
          </cell>
          <cell r="F2831">
            <v>11.5</v>
          </cell>
        </row>
        <row r="2832">
          <cell r="A2832" t="str">
            <v>04.626/4K</v>
          </cell>
          <cell r="B2832" t="str">
            <v>M2</v>
          </cell>
          <cell r="C2832" t="str">
            <v>4mm ELAS.POLYESTER KEÇE TAŞ.ÖRTÜ YEŞİL (-20 C SOĞUKTA BÜKÜLMELİ PEB-P180)</v>
          </cell>
          <cell r="D2832">
            <v>13</v>
          </cell>
          <cell r="E2832">
            <v>13</v>
          </cell>
          <cell r="F2832">
            <v>13</v>
          </cell>
        </row>
        <row r="2833">
          <cell r="A2833" t="str">
            <v>04.626/5A</v>
          </cell>
          <cell r="B2833" t="str">
            <v>M2</v>
          </cell>
          <cell r="C2833" t="str">
            <v>2mm PLASTOMER CAM TÜLÜ TAŞ.ÖRTÜ (-5 C SOĞUKTA BÜKÜLMELİ CPB2-C50)</v>
          </cell>
          <cell r="D2833">
            <v>3.25</v>
          </cell>
          <cell r="E2833">
            <v>3.25</v>
          </cell>
          <cell r="F2833">
            <v>3.25</v>
          </cell>
        </row>
        <row r="2834">
          <cell r="A2834" t="str">
            <v>04.626/5B</v>
          </cell>
          <cell r="B2834" t="str">
            <v>M2</v>
          </cell>
          <cell r="C2834" t="str">
            <v>3mm PLASTOMER CAM TÜLÜ TAŞ.ÖRTÜ (-5 C SOĞUKTA BÜKÜLMELİ CPB2-C50)</v>
          </cell>
          <cell r="D2834">
            <v>4.1500000000000004</v>
          </cell>
          <cell r="E2834">
            <v>4.1500000000000004</v>
          </cell>
          <cell r="F2834">
            <v>4.1500000000000004</v>
          </cell>
        </row>
        <row r="2835">
          <cell r="A2835" t="str">
            <v>04.626/5C</v>
          </cell>
          <cell r="B2835" t="str">
            <v>M2</v>
          </cell>
          <cell r="C2835" t="str">
            <v>3.3mm PLASTOMER CAM TÜLÜ TAŞ.ÖRTÜ GRİ (-5 C SOĞUKTA BÜKÜLMELİ CPB2-C50)</v>
          </cell>
          <cell r="D2835">
            <v>5.8</v>
          </cell>
          <cell r="E2835">
            <v>5.8</v>
          </cell>
          <cell r="F2835">
            <v>5.8</v>
          </cell>
        </row>
        <row r="2836">
          <cell r="A2836" t="str">
            <v>04.626/5D</v>
          </cell>
          <cell r="B2836" t="str">
            <v>M2</v>
          </cell>
          <cell r="C2836" t="str">
            <v>3.3mm PLASTOMER CAM TÜLÜ TAŞ.ÖRTÜ BEYAZ (-5 C SOĞUKTA BÜKÜLMELİ CPB2-C50)</v>
          </cell>
          <cell r="D2836">
            <v>6.4</v>
          </cell>
          <cell r="E2836">
            <v>6.4</v>
          </cell>
          <cell r="F2836">
            <v>6.4</v>
          </cell>
        </row>
        <row r="2837">
          <cell r="A2837" t="str">
            <v>04.626/5E</v>
          </cell>
          <cell r="B2837" t="str">
            <v>M2</v>
          </cell>
          <cell r="C2837" t="str">
            <v>3.3mm PLASTOMER CAM TÜLÜ TAŞ.ÖRTÜ KIRMIZ (-5 C SOĞUKTA BÜKÜLMELİ CPB2-C50)</v>
          </cell>
          <cell r="D2837">
            <v>6</v>
          </cell>
          <cell r="E2837">
            <v>6</v>
          </cell>
          <cell r="F2837">
            <v>6</v>
          </cell>
        </row>
        <row r="2838">
          <cell r="A2838" t="str">
            <v>04.626/5F</v>
          </cell>
          <cell r="B2838" t="str">
            <v>M2</v>
          </cell>
          <cell r="C2838" t="str">
            <v>3.3mm PLASTOMER CAM TÜLÜ TAŞ.ÖRTÜ YEŞİL (-5 C SOĞUKTA BÜKÜLMELİ CPB2-C50)</v>
          </cell>
          <cell r="D2838">
            <v>6.2</v>
          </cell>
          <cell r="E2838">
            <v>6.2</v>
          </cell>
          <cell r="F2838">
            <v>6.2</v>
          </cell>
        </row>
        <row r="2839">
          <cell r="A2839" t="str">
            <v>04.626/6A</v>
          </cell>
          <cell r="B2839" t="str">
            <v>M2</v>
          </cell>
          <cell r="C2839" t="str">
            <v>3mm PLAS.POLYESTER KEÇE TAŞ.ÖRTÜ (-5 C SOĞUKTA BÜKÜLMELİ PPB2-P150)</v>
          </cell>
          <cell r="D2839">
            <v>6.1</v>
          </cell>
          <cell r="E2839">
            <v>6.1</v>
          </cell>
          <cell r="F2839">
            <v>6.1</v>
          </cell>
        </row>
        <row r="2840">
          <cell r="A2840" t="str">
            <v>04.626/6B</v>
          </cell>
          <cell r="B2840" t="str">
            <v>M2</v>
          </cell>
          <cell r="C2840" t="str">
            <v>3.3mm PLAS.POLYESTER KEÇE TAŞ.ÖRTÜ GRİ (-5 C SOĞUKTA BÜKÜLMELİ PPB2-P150)</v>
          </cell>
          <cell r="D2840">
            <v>7.7</v>
          </cell>
          <cell r="E2840">
            <v>7.7</v>
          </cell>
          <cell r="F2840">
            <v>7.7</v>
          </cell>
        </row>
        <row r="2841">
          <cell r="A2841" t="str">
            <v>04.626/6C</v>
          </cell>
          <cell r="B2841" t="str">
            <v>M2</v>
          </cell>
          <cell r="C2841" t="str">
            <v>3.3mm PLAS.POLYESTER KEÇE TAŞ.ÖRTÜ BEYAZ (-5 C SOĞUKTA BÜKÜLMELİ PPB2-P150)</v>
          </cell>
          <cell r="D2841">
            <v>8.3000000000000007</v>
          </cell>
          <cell r="E2841">
            <v>8.3000000000000007</v>
          </cell>
          <cell r="F2841">
            <v>8.3000000000000007</v>
          </cell>
        </row>
        <row r="2842">
          <cell r="A2842" t="str">
            <v>04.626/6D</v>
          </cell>
          <cell r="B2842" t="str">
            <v>M2</v>
          </cell>
          <cell r="C2842" t="str">
            <v>3.3mm PLAS.POLYESTER KEÇE TAŞ.ÖRTÜ KIMIZ (-5 C SOĞUKTA BÜKÜLMELİ PPB2-P150)</v>
          </cell>
          <cell r="D2842">
            <v>7.9</v>
          </cell>
          <cell r="E2842">
            <v>7.9</v>
          </cell>
          <cell r="F2842">
            <v>7.9</v>
          </cell>
        </row>
        <row r="2843">
          <cell r="A2843" t="str">
            <v>04.626/6E</v>
          </cell>
          <cell r="B2843" t="str">
            <v>M2</v>
          </cell>
          <cell r="C2843" t="str">
            <v>3.3mm PLAS.POLYESTER KEÇE TAŞ.ÖRTÜ YEŞİL (-5 C SOĞUKTA BÜKÜLMELİ PPB2-P150)</v>
          </cell>
          <cell r="D2843">
            <v>8.1</v>
          </cell>
          <cell r="E2843">
            <v>8.1</v>
          </cell>
          <cell r="F2843">
            <v>8.1</v>
          </cell>
        </row>
        <row r="2844">
          <cell r="A2844" t="str">
            <v>04.626/6F</v>
          </cell>
          <cell r="B2844" t="str">
            <v>M2</v>
          </cell>
          <cell r="C2844" t="str">
            <v>4mm PLAS.POLYESTER KEÇE TAŞ.ÖRTÜ (-5 C SOĞUKTA BÜKÜLMELİ PPB2-P150)</v>
          </cell>
          <cell r="D2844">
            <v>6.7</v>
          </cell>
          <cell r="E2844">
            <v>6.7</v>
          </cell>
          <cell r="F2844">
            <v>6.7</v>
          </cell>
        </row>
        <row r="2845">
          <cell r="A2845" t="str">
            <v>04.626/6G</v>
          </cell>
          <cell r="B2845" t="str">
            <v>M2</v>
          </cell>
          <cell r="C2845" t="str">
            <v>4.3mm PLAS.POLYESTER KEÇE TAŞ.ÖRTÜ GRİ (-5 C SOĞUKTA BÜKÜLMELİ PPB2-P150)</v>
          </cell>
          <cell r="D2845">
            <v>8.5</v>
          </cell>
          <cell r="E2845">
            <v>8.5</v>
          </cell>
          <cell r="F2845">
            <v>8.5</v>
          </cell>
        </row>
        <row r="2846">
          <cell r="A2846" t="str">
            <v>04.626/6H</v>
          </cell>
          <cell r="B2846" t="str">
            <v>M2</v>
          </cell>
          <cell r="C2846" t="str">
            <v>4.3mm PLAS.POLYESTER KEÇE TAŞ.ÖRTÜ BEYAZ (-5 C SOĞUKTA BÜKÜLMELİ PPB2-P150)</v>
          </cell>
          <cell r="D2846">
            <v>9.3000000000000007</v>
          </cell>
          <cell r="E2846">
            <v>9.3000000000000007</v>
          </cell>
          <cell r="F2846">
            <v>9.3000000000000007</v>
          </cell>
        </row>
        <row r="2847">
          <cell r="A2847" t="str">
            <v>04.626/6I</v>
          </cell>
          <cell r="B2847" t="str">
            <v>M2</v>
          </cell>
          <cell r="C2847" t="str">
            <v>4.3mm PLAS.POLYESTER KEÇE TAŞ.ÖRTÜ KIMIZ (-5 C SOĞUKTA BÜKÜLMELİ PPB2-P150)</v>
          </cell>
          <cell r="D2847">
            <v>8.8000000000000007</v>
          </cell>
          <cell r="E2847">
            <v>8.8000000000000007</v>
          </cell>
          <cell r="F2847">
            <v>8.8000000000000007</v>
          </cell>
        </row>
        <row r="2848">
          <cell r="A2848" t="str">
            <v>04.626/6İ</v>
          </cell>
          <cell r="B2848" t="str">
            <v>M2</v>
          </cell>
          <cell r="C2848" t="str">
            <v>4.3mm PLAS.POLYESTER KEÇE TAŞ.ÖRTÜ YEŞİL (-5 C SOĞUKTA BÜKÜLMELİ PPB2-P150)</v>
          </cell>
          <cell r="D2848">
            <v>9.1</v>
          </cell>
          <cell r="E2848">
            <v>9.1</v>
          </cell>
          <cell r="F2848">
            <v>9.1</v>
          </cell>
        </row>
        <row r="2849">
          <cell r="A2849" t="str">
            <v>04.626/7A</v>
          </cell>
          <cell r="B2849" t="str">
            <v>M2</v>
          </cell>
          <cell r="C2849" t="str">
            <v>BİTÜM EMÜLSİYONU (ASTAR)</v>
          </cell>
          <cell r="D2849">
            <v>1.6</v>
          </cell>
          <cell r="E2849">
            <v>1.6</v>
          </cell>
          <cell r="F2849">
            <v>1.6</v>
          </cell>
        </row>
        <row r="2850">
          <cell r="A2850" t="str">
            <v>04.626/7B</v>
          </cell>
          <cell r="B2850" t="str">
            <v>M2</v>
          </cell>
          <cell r="C2850" t="str">
            <v>BİTÜM SOLÜSYONU (ASTAR)</v>
          </cell>
          <cell r="D2850">
            <v>2.7</v>
          </cell>
          <cell r="E2850">
            <v>2.7</v>
          </cell>
          <cell r="F2850">
            <v>2.7</v>
          </cell>
        </row>
        <row r="2851">
          <cell r="A2851" t="str">
            <v>04.626/7C</v>
          </cell>
          <cell r="B2851" t="str">
            <v>M2</v>
          </cell>
          <cell r="C2851" t="str">
            <v>ELASTOMERİK BİTÜM SOLÜSYONU (ASTAR)</v>
          </cell>
          <cell r="D2851">
            <v>3</v>
          </cell>
          <cell r="E2851">
            <v>3</v>
          </cell>
          <cell r="F2851">
            <v>3</v>
          </cell>
        </row>
        <row r="2852">
          <cell r="A2852" t="str">
            <v>04.626/7D</v>
          </cell>
          <cell r="B2852" t="str">
            <v>M2</v>
          </cell>
          <cell r="C2852" t="str">
            <v>REFLEKTİF BİTÜM SOLÜSYONU (ASTAR)</v>
          </cell>
          <cell r="D2852">
            <v>5.4</v>
          </cell>
          <cell r="E2852">
            <v>5.4</v>
          </cell>
          <cell r="F2852">
            <v>5.4</v>
          </cell>
        </row>
        <row r="2853">
          <cell r="A2853" t="str">
            <v>04.626/7E</v>
          </cell>
          <cell r="B2853" t="str">
            <v>M2</v>
          </cell>
          <cell r="C2853" t="str">
            <v>ELASTOMERİK BİTÜM</v>
          </cell>
          <cell r="D2853">
            <v>2.85</v>
          </cell>
          <cell r="E2853">
            <v>2.85</v>
          </cell>
          <cell r="F2853">
            <v>2.85</v>
          </cell>
        </row>
        <row r="2854">
          <cell r="A2854" t="str">
            <v>04.627/A1</v>
          </cell>
          <cell r="B2854" t="str">
            <v>M2</v>
          </cell>
          <cell r="C2854" t="str">
            <v>PVC ESASLI JEOMEMBRAN,DÜZ TİP, 1.5 mm</v>
          </cell>
          <cell r="D2854">
            <v>9.35</v>
          </cell>
          <cell r="E2854">
            <v>9.35</v>
          </cell>
          <cell r="F2854">
            <v>9.35</v>
          </cell>
        </row>
        <row r="2855">
          <cell r="A2855" t="str">
            <v>04.627/A2</v>
          </cell>
          <cell r="B2855" t="str">
            <v>M2</v>
          </cell>
          <cell r="C2855" t="str">
            <v>PVC ESASLI JEOMEMBRAN,DÜZ TİP, 2 mm</v>
          </cell>
          <cell r="D2855">
            <v>12.45</v>
          </cell>
          <cell r="E2855">
            <v>12.45</v>
          </cell>
          <cell r="F2855">
            <v>12.45</v>
          </cell>
        </row>
        <row r="2856">
          <cell r="A2856" t="str">
            <v>04.627/A3</v>
          </cell>
          <cell r="B2856" t="str">
            <v>M2</v>
          </cell>
          <cell r="C2856" t="str">
            <v>PVC ESASLI JEOMEMBRAN,DÜZ TİP, 2.5 mm</v>
          </cell>
          <cell r="D2856">
            <v>16.3</v>
          </cell>
          <cell r="E2856">
            <v>16.3</v>
          </cell>
          <cell r="F2856">
            <v>16.3</v>
          </cell>
        </row>
        <row r="2857">
          <cell r="A2857" t="str">
            <v>04.627/A4</v>
          </cell>
          <cell r="B2857" t="str">
            <v>M2</v>
          </cell>
          <cell r="C2857" t="str">
            <v>PVC ESASLI JEOMEMBRAN,DÜZ TİP, 1.2 mm</v>
          </cell>
          <cell r="D2857">
            <v>6.25</v>
          </cell>
          <cell r="E2857">
            <v>6.25</v>
          </cell>
          <cell r="F2857">
            <v>6.25</v>
          </cell>
        </row>
        <row r="2858">
          <cell r="A2858" t="str">
            <v>04.627/B1</v>
          </cell>
          <cell r="B2858" t="str">
            <v>M2</v>
          </cell>
          <cell r="C2858" t="str">
            <v>PVC ESASLI JEOMEMBRAN,T.GRİP TİP, 1.5 mm</v>
          </cell>
          <cell r="D2858">
            <v>12.15</v>
          </cell>
          <cell r="E2858">
            <v>12.15</v>
          </cell>
          <cell r="F2858">
            <v>12.15</v>
          </cell>
        </row>
        <row r="2859">
          <cell r="A2859" t="str">
            <v>04.627/B2</v>
          </cell>
          <cell r="B2859" t="str">
            <v>M2</v>
          </cell>
          <cell r="C2859" t="str">
            <v>PVC ESASLI JEOMEMBRAN,T.GRİP TİP, 2 mm</v>
          </cell>
          <cell r="D2859">
            <v>16.2</v>
          </cell>
          <cell r="E2859">
            <v>16.2</v>
          </cell>
          <cell r="F2859">
            <v>16.2</v>
          </cell>
        </row>
        <row r="2860">
          <cell r="A2860" t="str">
            <v>04.627/B3</v>
          </cell>
          <cell r="B2860" t="str">
            <v>M2</v>
          </cell>
          <cell r="C2860" t="str">
            <v>PVC ESASLI JEOMEMBRAN,T.GRİP TİP, 2.5 mm</v>
          </cell>
          <cell r="D2860">
            <v>21.15</v>
          </cell>
          <cell r="E2860">
            <v>21.15</v>
          </cell>
          <cell r="F2860">
            <v>21.15</v>
          </cell>
        </row>
        <row r="2861">
          <cell r="A2861" t="str">
            <v>04.628/A1</v>
          </cell>
          <cell r="B2861" t="str">
            <v>M2</v>
          </cell>
          <cell r="C2861" t="str">
            <v>HDPE ESASLI JEOMEMBRAN (DIN 16726) TEK RENK SİYAH 1 MM KALINLIĞINDA</v>
          </cell>
          <cell r="D2861">
            <v>5.0999999999999996</v>
          </cell>
          <cell r="E2861">
            <v>5.0999999999999996</v>
          </cell>
          <cell r="F2861">
            <v>5.0999999999999996</v>
          </cell>
        </row>
        <row r="2862">
          <cell r="A2862" t="str">
            <v>04.628/A2</v>
          </cell>
          <cell r="B2862" t="str">
            <v>M2</v>
          </cell>
          <cell r="C2862" t="str">
            <v>HDPE ESASLI JEOMEMBRAN (DIN 16726) 1.5 MM KALINLIĞINDA</v>
          </cell>
          <cell r="D2862">
            <v>7.6</v>
          </cell>
          <cell r="E2862">
            <v>7.6</v>
          </cell>
          <cell r="F2862">
            <v>7.6</v>
          </cell>
        </row>
        <row r="2863">
          <cell r="A2863" t="str">
            <v>04.628/A3</v>
          </cell>
          <cell r="B2863" t="str">
            <v>M2</v>
          </cell>
          <cell r="C2863" t="str">
            <v>HDPE ESASLI JEOMEMBRAN (DIN 16726) 2 MM KALINLIĞINDA</v>
          </cell>
          <cell r="D2863">
            <v>10.15</v>
          </cell>
          <cell r="E2863">
            <v>10.15</v>
          </cell>
          <cell r="F2863">
            <v>10.15</v>
          </cell>
        </row>
        <row r="2864">
          <cell r="A2864" t="str">
            <v>04.628/A4</v>
          </cell>
          <cell r="B2864" t="str">
            <v>M2</v>
          </cell>
          <cell r="C2864" t="str">
            <v>HDPE ESASLI JEOMEMBRAN (DIN 16726) 2.5 MM KALINLIĞINDA</v>
          </cell>
          <cell r="D2864">
            <v>12.7</v>
          </cell>
          <cell r="E2864">
            <v>12.7</v>
          </cell>
          <cell r="F2864">
            <v>12.7</v>
          </cell>
        </row>
        <row r="2865">
          <cell r="A2865" t="str">
            <v>04.628/B1</v>
          </cell>
          <cell r="B2865" t="str">
            <v>M2</v>
          </cell>
          <cell r="C2865" t="str">
            <v>SİNYAL TABAKALI 1 MM KALINLIĞINDA</v>
          </cell>
          <cell r="D2865">
            <v>5.75</v>
          </cell>
          <cell r="E2865">
            <v>5.75</v>
          </cell>
          <cell r="F2865">
            <v>5.75</v>
          </cell>
        </row>
        <row r="2866">
          <cell r="A2866" t="str">
            <v>04.628/B2</v>
          </cell>
          <cell r="B2866" t="str">
            <v>M2</v>
          </cell>
          <cell r="C2866" t="str">
            <v>SİNYAL TABAKALI 1.5 MM KALINLIĞINDA</v>
          </cell>
          <cell r="D2866">
            <v>8.75</v>
          </cell>
          <cell r="E2866">
            <v>8.75</v>
          </cell>
          <cell r="F2866">
            <v>8.75</v>
          </cell>
        </row>
        <row r="2867">
          <cell r="A2867" t="str">
            <v>04.628/B3</v>
          </cell>
          <cell r="B2867" t="str">
            <v>M2</v>
          </cell>
          <cell r="C2867" t="str">
            <v>SİNYAL TABAKALI 2 MM KALINLIĞINDA</v>
          </cell>
          <cell r="D2867">
            <v>11.7</v>
          </cell>
          <cell r="E2867">
            <v>11.7</v>
          </cell>
          <cell r="F2867">
            <v>11.7</v>
          </cell>
        </row>
        <row r="2868">
          <cell r="A2868" t="str">
            <v>04.628/B4</v>
          </cell>
          <cell r="B2868" t="str">
            <v>M2</v>
          </cell>
          <cell r="C2868" t="str">
            <v>SİNYAL TABAKALI 2.5 MM KALINLIĞINDA</v>
          </cell>
          <cell r="D2868">
            <v>14.6</v>
          </cell>
          <cell r="E2868">
            <v>14.6</v>
          </cell>
          <cell r="F2868">
            <v>14.6</v>
          </cell>
        </row>
        <row r="2869">
          <cell r="A2869" t="str">
            <v>04.629/A1</v>
          </cell>
          <cell r="B2869" t="str">
            <v>M2</v>
          </cell>
          <cell r="C2869" t="str">
            <v>LLPE ESASLI JEOMEMBRAN (DIN 16726) SİNYAL TABAKALI 1 MM KALINLIĞINDA</v>
          </cell>
          <cell r="D2869">
            <v>5</v>
          </cell>
          <cell r="E2869">
            <v>5</v>
          </cell>
          <cell r="F2869">
            <v>5</v>
          </cell>
        </row>
        <row r="2870">
          <cell r="A2870" t="str">
            <v>04.629/A2</v>
          </cell>
          <cell r="B2870" t="str">
            <v>M2</v>
          </cell>
          <cell r="C2870" t="str">
            <v>LLPE ESASLI JEOMEMBRAN (DIN 16726) SİNYAL TABAKALI 1.5 MM KALINLIĞINDA</v>
          </cell>
          <cell r="D2870">
            <v>7.5</v>
          </cell>
          <cell r="E2870">
            <v>7.5</v>
          </cell>
          <cell r="F2870">
            <v>7.5</v>
          </cell>
        </row>
        <row r="2871">
          <cell r="A2871" t="str">
            <v>04.629/A3</v>
          </cell>
          <cell r="B2871" t="str">
            <v>M2</v>
          </cell>
          <cell r="C2871" t="str">
            <v>LLPE ESASLI JEOMEMBRAN (DIN 16726) SİNYAL TABAKALI 2 MM KALINLIĞINDA</v>
          </cell>
          <cell r="D2871">
            <v>10</v>
          </cell>
          <cell r="E2871">
            <v>10</v>
          </cell>
          <cell r="F2871">
            <v>10</v>
          </cell>
        </row>
        <row r="2872">
          <cell r="A2872" t="str">
            <v>04.629/B1</v>
          </cell>
          <cell r="B2872" t="str">
            <v>M2</v>
          </cell>
          <cell r="C2872" t="str">
            <v xml:space="preserve">LLPE ESASLI JEOMEMBRAN (DIN 16726) UV DAYANIMLI KEÇE LAMİNELİ 1 MM KALINLIĞINDA </v>
          </cell>
          <cell r="D2872">
            <v>6.75</v>
          </cell>
          <cell r="E2872">
            <v>6.75</v>
          </cell>
          <cell r="F2872">
            <v>6.75</v>
          </cell>
        </row>
        <row r="2873">
          <cell r="A2873" t="str">
            <v>04.629/B2</v>
          </cell>
          <cell r="B2873" t="str">
            <v>M2</v>
          </cell>
          <cell r="C2873" t="str">
            <v xml:space="preserve">LLPE ESASLI JEOMEMBRAN (DIN 16726) UV DAYANIMLI KEÇE LAMİNELİ 1.5 MM KALINLIĞINDA </v>
          </cell>
          <cell r="D2873">
            <v>9.3000000000000007</v>
          </cell>
          <cell r="E2873">
            <v>9.3000000000000007</v>
          </cell>
          <cell r="F2873">
            <v>9.3000000000000007</v>
          </cell>
        </row>
        <row r="2874">
          <cell r="A2874" t="str">
            <v>04.629/B3</v>
          </cell>
          <cell r="B2874" t="str">
            <v>M2</v>
          </cell>
          <cell r="C2874" t="str">
            <v xml:space="preserve">LLPE ESASLI JEOMEMBRAN (DIN 16726) UV DAYANIMLI KEÇE LAMİNELİ 2 MM KALINLIĞINDA </v>
          </cell>
          <cell r="D2874">
            <v>10</v>
          </cell>
          <cell r="E2874">
            <v>10</v>
          </cell>
          <cell r="F2874">
            <v>10</v>
          </cell>
        </row>
        <row r="2875">
          <cell r="A2875" t="str">
            <v>04.630/A1</v>
          </cell>
          <cell r="B2875" t="str">
            <v>M2</v>
          </cell>
          <cell r="C2875" t="str">
            <v>EPDM ESASLI JEOMEMBRANLAR (HER RENKTE) BİR YÜZÜ 100 MİKRON PE KAPLI 1 MM KALINLIĞINDA</v>
          </cell>
          <cell r="D2875">
            <v>7.9</v>
          </cell>
          <cell r="E2875">
            <v>7.9</v>
          </cell>
          <cell r="F2875">
            <v>7.9</v>
          </cell>
        </row>
        <row r="2876">
          <cell r="A2876" t="str">
            <v>04.630/A2</v>
          </cell>
          <cell r="B2876" t="str">
            <v>M2</v>
          </cell>
          <cell r="C2876" t="str">
            <v>EPDM ESASLI JEOMEMBRANLAR (HER RENKTE) BİR YÜZÜ 100 MİKRON PE KAPLI 1.5 MM KALINLIĞINDA</v>
          </cell>
          <cell r="D2876">
            <v>10.5</v>
          </cell>
          <cell r="E2876">
            <v>10.5</v>
          </cell>
          <cell r="F2876">
            <v>10.5</v>
          </cell>
        </row>
        <row r="2877">
          <cell r="A2877" t="str">
            <v>04.630/A3</v>
          </cell>
          <cell r="B2877" t="str">
            <v>M2</v>
          </cell>
          <cell r="C2877" t="str">
            <v>EPDM ESASLI JEOMEMBRANLAR (HER RENKTE) BİR YÜZÜ 100 MİKRON PE KAPLI 2 MM KALINLIĞINDA</v>
          </cell>
          <cell r="D2877">
            <v>13.4</v>
          </cell>
          <cell r="E2877">
            <v>13.4</v>
          </cell>
          <cell r="F2877">
            <v>13.4</v>
          </cell>
        </row>
        <row r="2878">
          <cell r="A2878" t="str">
            <v>04.630/B1</v>
          </cell>
          <cell r="B2878" t="str">
            <v>M2</v>
          </cell>
          <cell r="C2878" t="str">
            <v>BİR YÜZÜ 300GR/M2 POLYESTER KEÇE KAPLI 1 MM KALINLIĞINDA</v>
          </cell>
          <cell r="D2878">
            <v>8.85</v>
          </cell>
          <cell r="E2878">
            <v>8.85</v>
          </cell>
          <cell r="F2878">
            <v>8.85</v>
          </cell>
        </row>
        <row r="2879">
          <cell r="A2879" t="str">
            <v>04.630/B2</v>
          </cell>
          <cell r="B2879" t="str">
            <v>M2</v>
          </cell>
          <cell r="C2879" t="str">
            <v>BİR YÜZÜ 300GR/M2 POLYESTER KEÇE KAPLI 1.5 MM KALINLIĞINDA</v>
          </cell>
          <cell r="D2879">
            <v>11.4</v>
          </cell>
          <cell r="E2879">
            <v>11.4</v>
          </cell>
          <cell r="F2879">
            <v>11.4</v>
          </cell>
        </row>
        <row r="2880">
          <cell r="A2880" t="str">
            <v>04.630/C1</v>
          </cell>
          <cell r="B2880" t="str">
            <v>M2</v>
          </cell>
          <cell r="C2880" t="str">
            <v>ELASTOMER ESASLI SIZDIRMAZLIK MEMRANLARI (HER RENKTE( (TS EN 13967) 1 MM KALINLIĞINDA</v>
          </cell>
          <cell r="D2880">
            <v>19</v>
          </cell>
          <cell r="E2880">
            <v>19</v>
          </cell>
          <cell r="F2880">
            <v>19</v>
          </cell>
        </row>
        <row r="2881">
          <cell r="A2881" t="str">
            <v>04.630/C2</v>
          </cell>
          <cell r="B2881" t="str">
            <v>M2</v>
          </cell>
          <cell r="C2881" t="str">
            <v>ELASTOMER ESASLI SIZDIRMAZLIK MEMRANLARI (HER RENKTE( (TS EN 13967) 1.5 MM KALINLIĞINDA</v>
          </cell>
          <cell r="D2881">
            <v>30</v>
          </cell>
          <cell r="E2881">
            <v>30</v>
          </cell>
          <cell r="F2881">
            <v>30</v>
          </cell>
        </row>
        <row r="2882">
          <cell r="A2882" t="str">
            <v>04.630/C3</v>
          </cell>
          <cell r="B2882" t="str">
            <v>M2</v>
          </cell>
          <cell r="C2882" t="str">
            <v>ELASTOMER ESASLI SIZDIRMAZLIK MEMRANLARI (HER RENKTE( (TS EN 13967) 2 MM KALINLIĞINDA</v>
          </cell>
          <cell r="D2882">
            <v>40</v>
          </cell>
          <cell r="E2882">
            <v>40</v>
          </cell>
          <cell r="F2882">
            <v>40</v>
          </cell>
        </row>
        <row r="2883">
          <cell r="A2883" t="str">
            <v>04.651</v>
          </cell>
          <cell r="B2883" t="str">
            <v>M2</v>
          </cell>
          <cell r="C2883" t="str">
            <v>NORMAL DÜZ CAM 2 MM (TS 10288 EN 572-2)</v>
          </cell>
          <cell r="D2883">
            <v>4.05</v>
          </cell>
          <cell r="E2883">
            <v>4.05</v>
          </cell>
          <cell r="F2883">
            <v>4.05</v>
          </cell>
        </row>
        <row r="2884">
          <cell r="A2884" t="str">
            <v>04.651/1</v>
          </cell>
          <cell r="B2884" t="str">
            <v>M2</v>
          </cell>
          <cell r="C2884" t="str">
            <v>NORMAL DÜZ CAM 2.2 MM (TS 10288 EN 572-2)</v>
          </cell>
          <cell r="D2884">
            <v>4.47</v>
          </cell>
          <cell r="E2884">
            <v>4.47</v>
          </cell>
          <cell r="F2884">
            <v>4.47</v>
          </cell>
        </row>
        <row r="2885">
          <cell r="A2885" t="str">
            <v>04.652</v>
          </cell>
          <cell r="B2885" t="str">
            <v>M2</v>
          </cell>
          <cell r="C2885" t="str">
            <v>NORMAL DÜZ CAM 3 MM (TS 10288 EN 572-2)</v>
          </cell>
          <cell r="D2885">
            <v>4.5999999999999996</v>
          </cell>
          <cell r="E2885">
            <v>4.5999999999999996</v>
          </cell>
          <cell r="F2885">
            <v>4.5999999999999996</v>
          </cell>
        </row>
        <row r="2886">
          <cell r="A2886" t="str">
            <v>04.653</v>
          </cell>
          <cell r="B2886" t="str">
            <v>M2</v>
          </cell>
          <cell r="C2886" t="str">
            <v>NORMAL DÜZ CAM 4 MM (TS 10288 EN 572-2)</v>
          </cell>
          <cell r="D2886">
            <v>5.55</v>
          </cell>
          <cell r="E2886">
            <v>5.55</v>
          </cell>
          <cell r="F2886">
            <v>5.55</v>
          </cell>
        </row>
        <row r="2887">
          <cell r="A2887" t="str">
            <v>04.653/1</v>
          </cell>
          <cell r="B2887" t="str">
            <v>M2</v>
          </cell>
          <cell r="C2887" t="str">
            <v>NORMAL DÜZ CAM 5 MM</v>
          </cell>
          <cell r="D2887">
            <v>7.82</v>
          </cell>
          <cell r="E2887">
            <v>7.82</v>
          </cell>
          <cell r="F2887">
            <v>7.82</v>
          </cell>
        </row>
        <row r="2888">
          <cell r="A2888" t="str">
            <v>04.653/2</v>
          </cell>
          <cell r="B2888" t="str">
            <v>M2</v>
          </cell>
          <cell r="C2888" t="str">
            <v>NORMAL DÜZ CAM 6 MM</v>
          </cell>
          <cell r="D2888">
            <v>9.31</v>
          </cell>
          <cell r="E2888">
            <v>9.31</v>
          </cell>
          <cell r="F2888">
            <v>9.31</v>
          </cell>
        </row>
        <row r="2889">
          <cell r="A2889" t="str">
            <v>04.653/4</v>
          </cell>
          <cell r="B2889" t="str">
            <v>M2</v>
          </cell>
          <cell r="C2889" t="str">
            <v>NORMAL DÜZ CAM 8 MM</v>
          </cell>
          <cell r="D2889">
            <v>12.92</v>
          </cell>
          <cell r="E2889">
            <v>12.92</v>
          </cell>
          <cell r="F2889">
            <v>12.92</v>
          </cell>
        </row>
        <row r="2890">
          <cell r="A2890" t="str">
            <v>04.653/5</v>
          </cell>
          <cell r="B2890" t="str">
            <v>M2</v>
          </cell>
          <cell r="C2890" t="str">
            <v>NORMAL DÜZ CAM 10 MM</v>
          </cell>
          <cell r="D2890">
            <v>16.75</v>
          </cell>
          <cell r="E2890">
            <v>16.75</v>
          </cell>
          <cell r="F2890">
            <v>16.75</v>
          </cell>
        </row>
        <row r="2891">
          <cell r="A2891" t="str">
            <v>04.653/6</v>
          </cell>
          <cell r="B2891" t="str">
            <v>M2</v>
          </cell>
          <cell r="C2891" t="str">
            <v>RENKLİ DÜZ CAMLAR FÜME 3 MM KALINLIKTA (TS 10288 EN 572-2)</v>
          </cell>
          <cell r="D2891">
            <v>6.45</v>
          </cell>
          <cell r="E2891">
            <v>6.45</v>
          </cell>
          <cell r="F2891">
            <v>6.45</v>
          </cell>
        </row>
        <row r="2892">
          <cell r="A2892" t="str">
            <v>04.653/7</v>
          </cell>
          <cell r="B2892" t="str">
            <v>M2</v>
          </cell>
          <cell r="C2892" t="str">
            <v>RENKLİ DÜZ CAMLAR FÜME 4 MM KALINLIKTA (TS 10288 EN 572-2)</v>
          </cell>
          <cell r="D2892">
            <v>8.15</v>
          </cell>
          <cell r="E2892">
            <v>8.15</v>
          </cell>
          <cell r="F2892">
            <v>8.15</v>
          </cell>
        </row>
        <row r="2893">
          <cell r="A2893" t="str">
            <v>04.653/8</v>
          </cell>
          <cell r="B2893" t="str">
            <v>M2</v>
          </cell>
          <cell r="C2893" t="str">
            <v>RENKLİ DÜZ CAMLAR FÜME 5 MM KALINLIKTA (TS 10288 EN 572-2)</v>
          </cell>
          <cell r="D2893">
            <v>10.84</v>
          </cell>
          <cell r="E2893">
            <v>10.84</v>
          </cell>
          <cell r="F2893">
            <v>10.84</v>
          </cell>
        </row>
        <row r="2894">
          <cell r="A2894" t="str">
            <v>04.653/9</v>
          </cell>
          <cell r="B2894" t="str">
            <v>M2</v>
          </cell>
          <cell r="C2894" t="str">
            <v>RENKLİ DÜZ CAMLAR FÜME 6 MM KALINLIKTA (TS 10288 EN 572-2)</v>
          </cell>
          <cell r="D2894">
            <v>12.91</v>
          </cell>
          <cell r="E2894">
            <v>12.91</v>
          </cell>
          <cell r="F2894">
            <v>12.91</v>
          </cell>
        </row>
        <row r="2895">
          <cell r="A2895" t="str">
            <v>04.653/10</v>
          </cell>
          <cell r="B2895" t="str">
            <v>M2</v>
          </cell>
          <cell r="C2895" t="str">
            <v>RENKLİ DÜZ CAMLAR FÜME 8 MM KALINLIKTA (TS 10288 EN 572-2)</v>
          </cell>
          <cell r="D2895">
            <v>17.57</v>
          </cell>
          <cell r="E2895">
            <v>17.57</v>
          </cell>
          <cell r="F2895">
            <v>17.57</v>
          </cell>
        </row>
        <row r="2896">
          <cell r="A2896" t="str">
            <v>04.653/11</v>
          </cell>
          <cell r="B2896" t="str">
            <v>M2</v>
          </cell>
          <cell r="C2896" t="str">
            <v>RENKLİ DÜZ CAMLAR FÜME 10 MM KALINLIKTA (TS 10288 EN 572-2)</v>
          </cell>
          <cell r="D2896">
            <v>22.79</v>
          </cell>
          <cell r="E2896">
            <v>22.79</v>
          </cell>
          <cell r="F2896">
            <v>22.79</v>
          </cell>
        </row>
        <row r="2897">
          <cell r="A2897" t="str">
            <v>04.653/12</v>
          </cell>
          <cell r="B2897" t="str">
            <v>M2</v>
          </cell>
          <cell r="C2897" t="str">
            <v>RENKLİ DÜZ CAMLAR BRONZ 3 MM KALINLIKTA (TS 10288 EN 572-2)</v>
          </cell>
          <cell r="D2897">
            <v>6.93</v>
          </cell>
          <cell r="E2897">
            <v>6.93</v>
          </cell>
          <cell r="F2897">
            <v>6.93</v>
          </cell>
        </row>
        <row r="2898">
          <cell r="A2898" t="str">
            <v>04.653/13</v>
          </cell>
          <cell r="B2898" t="str">
            <v>M2</v>
          </cell>
          <cell r="C2898" t="str">
            <v>RENKLİ DÜZ CAMLAR BRONZ 4 MM KALINLIKTA (TS 10288 EN 572-2)</v>
          </cell>
          <cell r="D2898">
            <v>8.77</v>
          </cell>
          <cell r="E2898">
            <v>8.77</v>
          </cell>
          <cell r="F2898">
            <v>8.77</v>
          </cell>
        </row>
        <row r="2899">
          <cell r="A2899" t="str">
            <v>04.653/14</v>
          </cell>
          <cell r="B2899" t="str">
            <v>M2</v>
          </cell>
          <cell r="C2899" t="str">
            <v>RENKLİ DÜZ CAMLAR BRONZ 5 MM KALINLIKTA (TS 10288 EN 572-2)</v>
          </cell>
          <cell r="D2899">
            <v>11.65</v>
          </cell>
          <cell r="E2899">
            <v>11.65</v>
          </cell>
          <cell r="F2899">
            <v>11.65</v>
          </cell>
        </row>
        <row r="2900">
          <cell r="A2900" t="str">
            <v>04.653/15</v>
          </cell>
          <cell r="B2900" t="str">
            <v>M2</v>
          </cell>
          <cell r="C2900" t="str">
            <v>RENKLİ DÜZ CAMLAR BRONZ 6 MM KALINLIKTA (TS 10288 EN 572-2)</v>
          </cell>
          <cell r="D2900">
            <v>13.87</v>
          </cell>
          <cell r="E2900">
            <v>13.87</v>
          </cell>
          <cell r="F2900">
            <v>13.87</v>
          </cell>
        </row>
        <row r="2901">
          <cell r="A2901" t="str">
            <v>04.653/16</v>
          </cell>
          <cell r="B2901" t="str">
            <v>M2</v>
          </cell>
          <cell r="C2901" t="str">
            <v>RENKLİ DÜZ CAMLAR BRONZ 8 MM KALINLIKTA (TS 10288 EN 572-2)</v>
          </cell>
          <cell r="D2901">
            <v>18.89</v>
          </cell>
          <cell r="E2901">
            <v>18.89</v>
          </cell>
          <cell r="F2901">
            <v>18.89</v>
          </cell>
        </row>
        <row r="2902">
          <cell r="A2902" t="str">
            <v>04.653/17</v>
          </cell>
          <cell r="B2902" t="str">
            <v>M2</v>
          </cell>
          <cell r="C2902" t="str">
            <v>RENKLİ DÜZ CAMLAR BRONZ 10 MM KALINLIKTA (TS 10288 EN 572-2)</v>
          </cell>
          <cell r="D2902">
            <v>24.51</v>
          </cell>
          <cell r="E2902">
            <v>24.51</v>
          </cell>
          <cell r="F2902">
            <v>24.51</v>
          </cell>
        </row>
        <row r="2903">
          <cell r="A2903" t="str">
            <v>04.653/18</v>
          </cell>
          <cell r="B2903" t="str">
            <v>M2</v>
          </cell>
          <cell r="C2903" t="str">
            <v>RENKLİ DÜZ CAMLAR MAVİ 3 MM KALINLIKTA (TS 10288 EN 572-2)</v>
          </cell>
          <cell r="D2903">
            <v>6.04</v>
          </cell>
          <cell r="E2903">
            <v>6.04</v>
          </cell>
          <cell r="F2903">
            <v>6.04</v>
          </cell>
        </row>
        <row r="2904">
          <cell r="A2904" t="str">
            <v>04.653/19</v>
          </cell>
          <cell r="B2904" t="str">
            <v>M2</v>
          </cell>
          <cell r="C2904" t="str">
            <v>RENKLİ DÜZ CAMLAR MAVİ 4 MM KALINLIKTA (TS 10288 EN 572-2)</v>
          </cell>
          <cell r="D2904">
            <v>7.62</v>
          </cell>
          <cell r="E2904">
            <v>7.62</v>
          </cell>
          <cell r="F2904">
            <v>7.62</v>
          </cell>
        </row>
        <row r="2905">
          <cell r="A2905" t="str">
            <v>04.653/20</v>
          </cell>
          <cell r="B2905" t="str">
            <v>M2</v>
          </cell>
          <cell r="C2905" t="str">
            <v>RENKLİ DÜZ CAMLAR MAVİ 5 MM KALINLIKTA (TS 10288 EN 572-2)</v>
          </cell>
          <cell r="D2905">
            <v>10.14</v>
          </cell>
          <cell r="E2905">
            <v>10.14</v>
          </cell>
          <cell r="F2905">
            <v>10.14</v>
          </cell>
        </row>
        <row r="2906">
          <cell r="A2906" t="str">
            <v>04.653/21</v>
          </cell>
          <cell r="B2906" t="str">
            <v>M2</v>
          </cell>
          <cell r="C2906" t="str">
            <v>RENKLİ DÜZ CAMLAR MAVİ 6 MM KALINLIKTA (TS 10288 EN 572-2)</v>
          </cell>
          <cell r="D2906">
            <v>12.07</v>
          </cell>
          <cell r="E2906">
            <v>12.07</v>
          </cell>
          <cell r="F2906">
            <v>12.07</v>
          </cell>
        </row>
        <row r="2907">
          <cell r="A2907" t="str">
            <v>04.653/22</v>
          </cell>
          <cell r="B2907" t="str">
            <v>M2</v>
          </cell>
          <cell r="C2907" t="str">
            <v>RENKLİ DÜZ CAMLAR MAVİ 8 MM KALINLIKTA (TS 10288 EN 572-2)</v>
          </cell>
          <cell r="D2907">
            <v>16.440000000000001</v>
          </cell>
          <cell r="E2907">
            <v>16.440000000000001</v>
          </cell>
          <cell r="F2907">
            <v>16.440000000000001</v>
          </cell>
        </row>
        <row r="2908">
          <cell r="A2908" t="str">
            <v>04.653/23</v>
          </cell>
          <cell r="B2908" t="str">
            <v>M2</v>
          </cell>
          <cell r="C2908" t="str">
            <v>RENKLİ DÜZ CAMLAR MAVİ 10 MM KALINLIKTA (TS 10288 EN 572-2)</v>
          </cell>
          <cell r="D2908">
            <v>21.33</v>
          </cell>
          <cell r="E2908">
            <v>21.33</v>
          </cell>
          <cell r="F2908">
            <v>21.33</v>
          </cell>
        </row>
        <row r="2909">
          <cell r="A2909" t="str">
            <v>04.653/24</v>
          </cell>
          <cell r="B2909" t="str">
            <v>M2</v>
          </cell>
          <cell r="C2909" t="str">
            <v>RENKLİ DÜZ CAMLAR YEŞİL 3 MM KALINLIKTA (TS 10288 EN 572-2)</v>
          </cell>
          <cell r="D2909">
            <v>5.75</v>
          </cell>
          <cell r="E2909">
            <v>5.75</v>
          </cell>
          <cell r="F2909">
            <v>5.75</v>
          </cell>
        </row>
        <row r="2910">
          <cell r="A2910" t="str">
            <v>04.653/25</v>
          </cell>
          <cell r="B2910" t="str">
            <v>M2</v>
          </cell>
          <cell r="C2910" t="str">
            <v>RENKLİ DÜZ CAMLAR YEŞİL 4 MM KALINLIKTA (TS 10288 EN 572-2)</v>
          </cell>
          <cell r="D2910">
            <v>7.23</v>
          </cell>
          <cell r="E2910">
            <v>7.23</v>
          </cell>
          <cell r="F2910">
            <v>7.23</v>
          </cell>
        </row>
        <row r="2911">
          <cell r="A2911" t="str">
            <v>04.653/26</v>
          </cell>
          <cell r="B2911" t="str">
            <v>M2</v>
          </cell>
          <cell r="C2911" t="str">
            <v>RENKLİ DÜZ CAMLAR YEŞİL 5 MM KALINLIKTA (TS 10288 EN 572-2)</v>
          </cell>
          <cell r="D2911">
            <v>9.7200000000000006</v>
          </cell>
          <cell r="E2911">
            <v>9.7200000000000006</v>
          </cell>
          <cell r="F2911">
            <v>9.7200000000000006</v>
          </cell>
        </row>
        <row r="2912">
          <cell r="A2912" t="str">
            <v>04.653/27</v>
          </cell>
          <cell r="B2912" t="str">
            <v>M2</v>
          </cell>
          <cell r="C2912" t="str">
            <v>RENKLİ DÜZ CAMLAR YEŞİL 6 MM KALINLIKTA (TS 10288 EN 572-2)</v>
          </cell>
          <cell r="D2912">
            <v>11.58</v>
          </cell>
          <cell r="E2912">
            <v>11.58</v>
          </cell>
          <cell r="F2912">
            <v>11.58</v>
          </cell>
        </row>
        <row r="2913">
          <cell r="A2913" t="str">
            <v>04.653/28</v>
          </cell>
          <cell r="B2913" t="str">
            <v>M2</v>
          </cell>
          <cell r="C2913" t="str">
            <v>RENKLİ DÜZ CAMLAR YEŞİL 8 MM KALINLIKTA (TS 10288 EN 572-2)</v>
          </cell>
          <cell r="D2913">
            <v>17.260000000000002</v>
          </cell>
          <cell r="E2913">
            <v>17.260000000000002</v>
          </cell>
          <cell r="F2913">
            <v>17.260000000000002</v>
          </cell>
        </row>
        <row r="2914">
          <cell r="A2914" t="str">
            <v>04.653/29</v>
          </cell>
          <cell r="B2914" t="str">
            <v>M2</v>
          </cell>
          <cell r="C2914" t="str">
            <v>RENKLİ DÜZ CAMLAR YEŞİL 10 MM KALINLIKTA (TS 10288 EN 572-2)</v>
          </cell>
          <cell r="D2914">
            <v>23.01</v>
          </cell>
          <cell r="E2914">
            <v>23.01</v>
          </cell>
          <cell r="F2914">
            <v>23.01</v>
          </cell>
        </row>
        <row r="2916">
          <cell r="A2916" t="str">
            <v>04.654/A1</v>
          </cell>
          <cell r="B2916" t="str">
            <v>M2</v>
          </cell>
          <cell r="C2916" t="str">
            <v>LAMİNE CAMLAR (TS EN ISO 12543-1) RENKSİZ SAYDAM PVB Lİ 3+3 MM CAMLI 0.38 MM PVB Lİ</v>
          </cell>
          <cell r="E2916">
            <v>19.28</v>
          </cell>
          <cell r="F2916">
            <v>19.28</v>
          </cell>
        </row>
        <row r="2917">
          <cell r="A2917" t="str">
            <v>04.654/A2</v>
          </cell>
          <cell r="B2917" t="str">
            <v>M2</v>
          </cell>
          <cell r="C2917" t="str">
            <v>LAMİNE CAMLAR (TS EN ISO 12543-1) RENKSİZ SAYDAM PVB Lİ 3+3 MM CAMLI 0.76 MM PVB Lİ</v>
          </cell>
          <cell r="E2917">
            <v>24.01</v>
          </cell>
          <cell r="F2917">
            <v>24.01</v>
          </cell>
        </row>
        <row r="2918">
          <cell r="A2918" t="str">
            <v>04.654/A3</v>
          </cell>
          <cell r="B2918" t="str">
            <v>M2</v>
          </cell>
          <cell r="C2918" t="str">
            <v>LAMİNE CAMLAR (TS EN ISO 12543-1) RENKSİZ SAYDAM PVB Lİ 4+4 MM CAMLI 0.38 MM PVB Lİ</v>
          </cell>
          <cell r="E2918">
            <v>22.43</v>
          </cell>
          <cell r="F2918">
            <v>22.43</v>
          </cell>
        </row>
        <row r="2919">
          <cell r="A2919" t="str">
            <v>04.654/A4</v>
          </cell>
          <cell r="B2919" t="str">
            <v>M2</v>
          </cell>
          <cell r="C2919" t="str">
            <v>LAMİNE CAMLAR (TS EN ISO 12543-1) RENKSİZ SAYDAM PVB Lİ 4+4 MM CAMLI 0.76 MM PVB Lİ</v>
          </cell>
          <cell r="E2919">
            <v>27.17</v>
          </cell>
          <cell r="F2919">
            <v>27.17</v>
          </cell>
        </row>
        <row r="2920">
          <cell r="A2920" t="str">
            <v>04.654/A5</v>
          </cell>
          <cell r="B2920" t="str">
            <v>M2</v>
          </cell>
          <cell r="C2920" t="str">
            <v>LAMİNE CAMLAR (TS EN ISO 12543-1) RENKSİZ SAYDAM PVB Lİ 5+5 MM CAMLI 0.38 MM PVB Lİ</v>
          </cell>
          <cell r="E2920">
            <v>26.93</v>
          </cell>
          <cell r="F2920">
            <v>26.93</v>
          </cell>
        </row>
        <row r="2921">
          <cell r="A2921" t="str">
            <v>04.654/A6</v>
          </cell>
          <cell r="B2921" t="str">
            <v>M2</v>
          </cell>
          <cell r="C2921" t="str">
            <v>LAMİNE CAMLAR (TS EN ISO 12543-1) RENKSİZ SAYDAM PVB Lİ 5+5 MM CAMLI 0.76 MM PVB Lİ</v>
          </cell>
          <cell r="E2921">
            <v>31.68</v>
          </cell>
          <cell r="F2921">
            <v>31.68</v>
          </cell>
        </row>
        <row r="2922">
          <cell r="A2922" t="str">
            <v>04.654/A7</v>
          </cell>
          <cell r="B2922" t="str">
            <v>M2</v>
          </cell>
          <cell r="C2922" t="str">
            <v>LAMİNE CAMLAR (TS EN ISO 12543-1) RENKSİZ SAYDAM PVB Lİ 6+6 MM CAMLI 0.38 MM PVB Lİ</v>
          </cell>
          <cell r="E2922">
            <v>34.979999999999997</v>
          </cell>
          <cell r="F2922">
            <v>34.979999999999997</v>
          </cell>
        </row>
        <row r="2923">
          <cell r="A2923" t="str">
            <v>04.654/A8</v>
          </cell>
          <cell r="B2923" t="str">
            <v>M2</v>
          </cell>
          <cell r="C2923" t="str">
            <v>LAMİNE CAMLAR (TS EN ISO 12543-1) RENKSİZ SAYDAM PVB Lİ 6+6 MM CAMLI 0.76 MM PVB Lİ</v>
          </cell>
          <cell r="E2923">
            <v>39.729999999999997</v>
          </cell>
          <cell r="F2923">
            <v>39.729999999999997</v>
          </cell>
        </row>
        <row r="2924">
          <cell r="A2924" t="str">
            <v>04.654/B1</v>
          </cell>
          <cell r="B2924" t="str">
            <v>M2</v>
          </cell>
          <cell r="C2924" t="str">
            <v>RENKSİZ OPAK PVB Lİ 3+3 MM CAMLI 0.38 MM PVB Lİ</v>
          </cell>
          <cell r="E2924">
            <v>25.77</v>
          </cell>
          <cell r="F2924">
            <v>25.77</v>
          </cell>
        </row>
        <row r="2925">
          <cell r="A2925" t="str">
            <v>04.654/B2</v>
          </cell>
          <cell r="B2925" t="str">
            <v>M2</v>
          </cell>
          <cell r="C2925" t="str">
            <v>RENKSİZ OPAK PVB Lİ 3+3 MM CAMLI 0.76 MM PVB Lİ</v>
          </cell>
          <cell r="E2925">
            <v>36.81</v>
          </cell>
          <cell r="F2925">
            <v>36.81</v>
          </cell>
        </row>
        <row r="2926">
          <cell r="A2926" t="str">
            <v>04.654/B3</v>
          </cell>
          <cell r="B2926" t="str">
            <v>M2</v>
          </cell>
          <cell r="C2926" t="str">
            <v>RENKSİZ OPAK PVB Lİ 4+4 MM CAMLI 0.38 MM PVB Lİ</v>
          </cell>
          <cell r="E2926">
            <v>28.92</v>
          </cell>
          <cell r="F2926">
            <v>28.92</v>
          </cell>
        </row>
        <row r="2927">
          <cell r="A2927" t="str">
            <v>04.654/B4</v>
          </cell>
          <cell r="B2927" t="str">
            <v>M2</v>
          </cell>
          <cell r="C2927" t="str">
            <v>RENKSİZ OPAK PVB Lİ 4+4 MM CAMLI 0.76 MM PVB Lİ</v>
          </cell>
          <cell r="E2927">
            <v>39.96</v>
          </cell>
          <cell r="F2927">
            <v>39.96</v>
          </cell>
        </row>
        <row r="2928">
          <cell r="A2928" t="str">
            <v>04.654/B5</v>
          </cell>
          <cell r="B2928" t="str">
            <v>M2</v>
          </cell>
          <cell r="C2928" t="str">
            <v>RENKSİZ OPAK PVB Lİ 5+5 MM CAMLI 0.38 MM PVB Lİ</v>
          </cell>
          <cell r="E2928">
            <v>33.43</v>
          </cell>
          <cell r="F2928">
            <v>33.43</v>
          </cell>
        </row>
        <row r="2929">
          <cell r="A2929" t="str">
            <v>04.654/B6</v>
          </cell>
          <cell r="B2929" t="str">
            <v>M2</v>
          </cell>
          <cell r="C2929" t="str">
            <v>RENKSİZ OPAK PVB Lİ 5+5 MM CAMLI 0.76 MM PVB Lİ</v>
          </cell>
          <cell r="E2929">
            <v>44.49</v>
          </cell>
          <cell r="F2929">
            <v>44.49</v>
          </cell>
        </row>
        <row r="2930">
          <cell r="A2930" t="str">
            <v>04.654/B7</v>
          </cell>
          <cell r="B2930" t="str">
            <v>M2</v>
          </cell>
          <cell r="C2930" t="str">
            <v>RENKSİZ OPAK PVB Lİ 6+6 MM CAMLI 0.38 MM PVB Lİ</v>
          </cell>
          <cell r="E2930">
            <v>41.49</v>
          </cell>
          <cell r="F2930">
            <v>41.49</v>
          </cell>
        </row>
        <row r="2931">
          <cell r="A2931" t="str">
            <v>04.654/B8</v>
          </cell>
          <cell r="B2931" t="str">
            <v>M2</v>
          </cell>
          <cell r="C2931" t="str">
            <v>RENKSİZ OPAK PVB Lİ 6+6 MM CAMLI 0.76 MM PVB Lİ</v>
          </cell>
          <cell r="E2931">
            <v>52.53</v>
          </cell>
          <cell r="F2931">
            <v>52.53</v>
          </cell>
        </row>
        <row r="2932">
          <cell r="A2932" t="str">
            <v>04.654/C1</v>
          </cell>
          <cell r="B2932" t="str">
            <v>M2</v>
          </cell>
          <cell r="C2932" t="str">
            <v>RENKSİZ SAYDAM, AKUSTİK PVB Lİ 3+3 MM CAMLI 0.76 MM PVB Lİ</v>
          </cell>
          <cell r="E2932">
            <v>47.58</v>
          </cell>
          <cell r="F2932">
            <v>47.58</v>
          </cell>
        </row>
        <row r="2933">
          <cell r="A2933" t="str">
            <v>04.654/C2</v>
          </cell>
          <cell r="B2933" t="str">
            <v>M2</v>
          </cell>
          <cell r="C2933" t="str">
            <v>RENKSİZ SAYDAM, AKUSTİK PVB Lİ 4+4 MM CAMLI 0.76 MM PVB Lİ</v>
          </cell>
          <cell r="E2933">
            <v>52.56</v>
          </cell>
          <cell r="F2933">
            <v>52.56</v>
          </cell>
        </row>
        <row r="2934">
          <cell r="A2934" t="str">
            <v>04.654/C3</v>
          </cell>
          <cell r="B2934" t="str">
            <v>M2</v>
          </cell>
          <cell r="C2934" t="str">
            <v>RENKSİZ SAYDAM, AKUSTİK PVB Lİ 5+5 MM CAMLI 0.76 MM PVB Lİ</v>
          </cell>
          <cell r="E2934">
            <v>57.55</v>
          </cell>
          <cell r="F2934">
            <v>57.55</v>
          </cell>
        </row>
        <row r="2935">
          <cell r="A2935" t="str">
            <v>04.654/C4</v>
          </cell>
          <cell r="B2935" t="str">
            <v>M2</v>
          </cell>
          <cell r="C2935" t="str">
            <v>RENKSİZ SAYDAM, AKUSTİK PVB Lİ 6+6 MM CAMLI 0.76 MM PVB Lİ</v>
          </cell>
          <cell r="E2935">
            <v>62.53</v>
          </cell>
          <cell r="F2935">
            <v>62.53</v>
          </cell>
        </row>
        <row r="2936">
          <cell r="A2936" t="str">
            <v>04.655/A</v>
          </cell>
          <cell r="B2936" t="str">
            <v>M2</v>
          </cell>
          <cell r="C2936" t="str">
            <v>RENKSİZ AYNALAR (TS.5229 EN 1036) 3 MM KALINLIKTA</v>
          </cell>
          <cell r="E2936">
            <v>7.97</v>
          </cell>
          <cell r="F2936">
            <v>7.97</v>
          </cell>
        </row>
        <row r="2937">
          <cell r="A2937" t="str">
            <v>04.655/B</v>
          </cell>
          <cell r="B2937" t="str">
            <v>M2</v>
          </cell>
          <cell r="C2937" t="str">
            <v>RENKSİZ AYNALAR (TS.5229 EN 1036) 4 MM KALINLIKTA</v>
          </cell>
          <cell r="E2937">
            <v>9.32</v>
          </cell>
          <cell r="F2937">
            <v>9.32</v>
          </cell>
        </row>
        <row r="2938">
          <cell r="A2938" t="str">
            <v>04.655/C</v>
          </cell>
          <cell r="B2938" t="str">
            <v>M2</v>
          </cell>
          <cell r="C2938" t="str">
            <v>RENKSİZ AYNALAR (TS.5229 EN 1036) 5 MM KALINLIKTA</v>
          </cell>
          <cell r="E2938">
            <v>11.01</v>
          </cell>
          <cell r="F2938">
            <v>11.01</v>
          </cell>
        </row>
        <row r="2939">
          <cell r="A2939" t="str">
            <v>04.655/D</v>
          </cell>
          <cell r="B2939" t="str">
            <v>M2</v>
          </cell>
          <cell r="C2939" t="str">
            <v>RENKSİZ AYNALAR (TS.5229 EN 1036) 6 MM KALINLIKTA</v>
          </cell>
          <cell r="E2939">
            <v>12.7</v>
          </cell>
          <cell r="F2939">
            <v>12.7</v>
          </cell>
        </row>
        <row r="2940">
          <cell r="A2940" t="str">
            <v>04.666/A</v>
          </cell>
          <cell r="B2940" t="str">
            <v>M2</v>
          </cell>
          <cell r="C2940" t="str">
            <v xml:space="preserve">RENKSİZ TELLİ BUZLU CAM 6MM </v>
          </cell>
          <cell r="E2940">
            <v>15.81</v>
          </cell>
          <cell r="F2940">
            <v>15.81</v>
          </cell>
        </row>
        <row r="2941">
          <cell r="A2941" t="str">
            <v>04.670/A</v>
          </cell>
          <cell r="B2941" t="str">
            <v>M2</v>
          </cell>
          <cell r="C2941" t="str">
            <v>BUZLU CAMLAR (EMPRİME) (TS EN 572-5) RENKSİZ BUZLU 1-4 MM KALINLIKTA</v>
          </cell>
          <cell r="E2941">
            <v>6.47</v>
          </cell>
          <cell r="F2941">
            <v>6.47</v>
          </cell>
        </row>
        <row r="2942">
          <cell r="A2942" t="str">
            <v>04.670/A</v>
          </cell>
          <cell r="B2942" t="str">
            <v>M2</v>
          </cell>
          <cell r="C2942" t="str">
            <v>BUZLU CAMLAR (EMPRİME) (TS EN 572-5) RENKLİ BUZLU 1-4 MM KALINLIKTA</v>
          </cell>
          <cell r="E2942">
            <v>7.85</v>
          </cell>
          <cell r="F2942">
            <v>7.85</v>
          </cell>
        </row>
        <row r="2943">
          <cell r="A2943" t="str">
            <v>04.680</v>
          </cell>
          <cell r="B2943" t="str">
            <v>AD</v>
          </cell>
          <cell r="C2943" t="str">
            <v>CAM PARKE (24*245*245 MM) (TS 2962-1 EN 1051-1)</v>
          </cell>
          <cell r="E2943">
            <v>7.56</v>
          </cell>
          <cell r="F2943">
            <v>7.56</v>
          </cell>
        </row>
        <row r="2944">
          <cell r="A2944" t="str">
            <v>04.681</v>
          </cell>
          <cell r="B2944" t="str">
            <v>AD</v>
          </cell>
          <cell r="C2944" t="str">
            <v>CAM PARKE (19*300*350 MM) (TS 2962-1 EN 1051-1)</v>
          </cell>
          <cell r="E2944">
            <v>8.75</v>
          </cell>
          <cell r="F2944">
            <v>8.75</v>
          </cell>
        </row>
        <row r="2945">
          <cell r="A2945" t="str">
            <v>04.682</v>
          </cell>
          <cell r="B2945" t="str">
            <v>AD</v>
          </cell>
          <cell r="C2945" t="str">
            <v>CAM PARKE (22*200*200 MM) (TS 2962-1 EN 1051-1)</v>
          </cell>
          <cell r="E2945">
            <v>4.8499999999999996</v>
          </cell>
          <cell r="F2945">
            <v>4.8499999999999996</v>
          </cell>
        </row>
        <row r="2946">
          <cell r="A2946" t="str">
            <v>04.682/1</v>
          </cell>
          <cell r="B2946" t="str">
            <v>AD</v>
          </cell>
          <cell r="C2946" t="str">
            <v>CAM PARKE (25*200*200 MM) (TS 2962-1 EN 1051-1)</v>
          </cell>
          <cell r="E2946">
            <v>4.79</v>
          </cell>
          <cell r="F2946">
            <v>4.79</v>
          </cell>
        </row>
        <row r="2947">
          <cell r="A2947" t="str">
            <v>04.683</v>
          </cell>
          <cell r="B2947" t="str">
            <v>M2</v>
          </cell>
          <cell r="C2947" t="str">
            <v>BUZLU CAM 2 MM KALINLIKTA</v>
          </cell>
          <cell r="E2947">
            <v>4.78</v>
          </cell>
          <cell r="F2947">
            <v>4.78</v>
          </cell>
        </row>
        <row r="2948">
          <cell r="A2948" t="str">
            <v>04.684</v>
          </cell>
          <cell r="B2948" t="str">
            <v>M2</v>
          </cell>
          <cell r="C2948" t="str">
            <v>BUZLU CAM 3 MM KALINLIKTA</v>
          </cell>
          <cell r="E2948">
            <v>6.38</v>
          </cell>
          <cell r="F2948">
            <v>6.38</v>
          </cell>
        </row>
        <row r="2949">
          <cell r="A2949" t="str">
            <v>04.685</v>
          </cell>
          <cell r="B2949" t="str">
            <v>M2</v>
          </cell>
          <cell r="C2949" t="str">
            <v>BUZLU CAM 4 MM KALINLIKTA</v>
          </cell>
          <cell r="E2949">
            <v>7.53</v>
          </cell>
          <cell r="F2949">
            <v>7.53</v>
          </cell>
        </row>
        <row r="2950">
          <cell r="A2950" t="str">
            <v>04.686</v>
          </cell>
          <cell r="B2950" t="str">
            <v>M2</v>
          </cell>
          <cell r="C2950" t="str">
            <v>BUZLU CAM 5 MM KALINLIKTA</v>
          </cell>
          <cell r="E2950">
            <v>8.66</v>
          </cell>
          <cell r="F2950">
            <v>8.66</v>
          </cell>
        </row>
        <row r="2951">
          <cell r="A2951" t="str">
            <v>04.687</v>
          </cell>
          <cell r="B2951" t="str">
            <v>KG</v>
          </cell>
          <cell r="C2951" t="str">
            <v>CAM MACUNU</v>
          </cell>
          <cell r="E2951">
            <v>1.1000000000000001</v>
          </cell>
          <cell r="F2951">
            <v>1.1000000000000001</v>
          </cell>
        </row>
        <row r="2952">
          <cell r="A2952" t="str">
            <v>04.690</v>
          </cell>
          <cell r="B2952" t="str">
            <v>AD</v>
          </cell>
          <cell r="C2952" t="str">
            <v>RENKSİZ CAM TUĞLASI 19*19*8 CM (TS 2962-1 EN 1051-1)</v>
          </cell>
          <cell r="D2952">
            <v>2.97</v>
          </cell>
          <cell r="E2952">
            <v>2.97</v>
          </cell>
          <cell r="F2952">
            <v>2.97</v>
          </cell>
        </row>
        <row r="2953">
          <cell r="A2953" t="str">
            <v>04.690/1</v>
          </cell>
          <cell r="B2953" t="str">
            <v>AD</v>
          </cell>
          <cell r="C2953" t="str">
            <v>RENKLİ CAM TUĞLASI 19x19x8 cm (TS 2962-1 EN 1051-1)</v>
          </cell>
          <cell r="D2953">
            <v>4.3</v>
          </cell>
          <cell r="E2953">
            <v>4.3</v>
          </cell>
          <cell r="F2953">
            <v>4.3</v>
          </cell>
        </row>
        <row r="2954">
          <cell r="A2954" t="str">
            <v>04.691/A1</v>
          </cell>
          <cell r="B2954" t="str">
            <v>M2</v>
          </cell>
          <cell r="C2954" t="str">
            <v>YALITIM CAMLARI (TS 3539, TS 3539-1 EN 1279-1, TS 3539-2 EN 1279-2, TS 3539-3 EN 1279-3, TS 3539-4 EN 1279-4, TS 3539-6 EN 1279-6) 9 MM ARA BOŞLUK ÇITALI 3+3 MM CAMLI</v>
          </cell>
          <cell r="D2954">
            <v>27.5</v>
          </cell>
        </row>
        <row r="2955">
          <cell r="A2955" t="str">
            <v>04.691/A2</v>
          </cell>
          <cell r="B2955" t="str">
            <v>M2</v>
          </cell>
          <cell r="C2955" t="str">
            <v>YALITIM CAMLARI (TS 3539, TS 3539-1 EN 1279-1, TS 3539-2 EN 1279-2, TS 3539-3 EN 1279-3, TS 3539-4 EN 1279-4, TS 3539-6 EN 1279-6) 9 MM ARA BOŞLUK ÇITALI 4+4 MM CAMLI</v>
          </cell>
          <cell r="D2955">
            <v>29.7</v>
          </cell>
        </row>
        <row r="2956">
          <cell r="A2956" t="str">
            <v>04.691/A3</v>
          </cell>
          <cell r="B2956" t="str">
            <v>M2</v>
          </cell>
          <cell r="C2956" t="str">
            <v>YALITIM CAMLARI (TS 3539, TS 3539-1 EN 1279-1, TS 3539-2 EN 1279-2, TS 3539-3 EN 1279-3, TS 3539-4 EN 1279-4, TS 3539-6 EN 1279-6) 9 MM ARA BOŞLUK ÇITALI 5+5 MM CAMLI</v>
          </cell>
          <cell r="D2956">
            <v>41</v>
          </cell>
        </row>
        <row r="2957">
          <cell r="A2957" t="str">
            <v>04.691/A4</v>
          </cell>
          <cell r="B2957" t="str">
            <v>M2</v>
          </cell>
          <cell r="C2957" t="str">
            <v>YALITIM CAMLARI (TS 3539, TS 3539-1 EN 1279-1, TS 3539-2 EN 1279-2, TS 3539-3 EN 1279-3, TS 3539-4 EN 1279-4, TS 3539-6 EN 1279-6) 9 MM ARA BOŞLUK ÇITALI 6+6 MM CAMLI</v>
          </cell>
          <cell r="D2957">
            <v>45.8</v>
          </cell>
        </row>
        <row r="2958">
          <cell r="A2958" t="str">
            <v>04.691/B1</v>
          </cell>
          <cell r="B2958" t="str">
            <v>M2</v>
          </cell>
          <cell r="C2958" t="str">
            <v>YALITIM CAMLARI (TS 3539, TS 3539-1 EN 1279-1, TS 3539-2 EN 1279-2, TS 3539-3 EN 1279-3, TS 3539-4 EN 1279-4, TS 3539-6 EN 1279-6) 12 MM ARA BOŞLUK ÇITALI 3+3 MM CAMLI</v>
          </cell>
          <cell r="D2958">
            <v>29.1</v>
          </cell>
        </row>
        <row r="2959">
          <cell r="A2959" t="str">
            <v>04.691/B2</v>
          </cell>
          <cell r="B2959" t="str">
            <v>M2</v>
          </cell>
          <cell r="C2959" t="str">
            <v>YALITIM CAMLARI (TS 3539, TS 3539-1 EN 1279-1, TS 3539-2 EN 1279-2, TS 3539-3 EN 1279-3, TS 3539-4 EN 1279-4, TS 3539-6 EN 1279-6) 12 MM ARA BOŞLUK ÇITALI 4+4 MM CAMLI</v>
          </cell>
          <cell r="D2959">
            <v>31.4</v>
          </cell>
        </row>
        <row r="2960">
          <cell r="A2960" t="str">
            <v>04.691/B3</v>
          </cell>
          <cell r="B2960" t="str">
            <v>M2</v>
          </cell>
          <cell r="C2960" t="str">
            <v>YALITIM CAMLARI (TS 3539, TS 3539-1 EN 1279-1, TS 3539-2 EN 1279-2, TS 3539-3 EN 1279-3, TS 3539-4 EN 1279-4, TS 3539-6 EN 1279-6) 12 MM ARA BOŞLUK ÇITALI 5+5 MM CAMLI</v>
          </cell>
          <cell r="D2960">
            <v>43.1</v>
          </cell>
        </row>
        <row r="2961">
          <cell r="A2961" t="str">
            <v>04.691/B4</v>
          </cell>
          <cell r="B2961" t="str">
            <v>M2</v>
          </cell>
          <cell r="C2961" t="str">
            <v>YALITIM CAMLARI (TS 3539, TS 3539-1 EN 1279-1, TS 3539-2 EN 1279-2, TS 3539-3 EN 1279-3, TS 3539-4 EN 1279-4, TS 3539-6 EN 1279-6) 12 MM ARA BOŞLUK ÇITALI 6+6 MM CAMLI</v>
          </cell>
          <cell r="D2961">
            <v>48</v>
          </cell>
        </row>
        <row r="2962">
          <cell r="A2962" t="str">
            <v>04.691/C1</v>
          </cell>
          <cell r="B2962" t="str">
            <v>M2</v>
          </cell>
          <cell r="C2962" t="str">
            <v>YALITIM CAMLARI (TS 3539, TS 3539-1 EN 1279-1, TS 3539-2 EN 1279-2, TS 3539-3 EN 1279-3, TS 3539-4 EN 1279-4, TS 3539-6 EN 1279-6) 16 MM ARA BOŞLUK ÇITALI 3+3 MM CAMLI</v>
          </cell>
          <cell r="D2962">
            <v>30.2</v>
          </cell>
        </row>
        <row r="2963">
          <cell r="A2963" t="str">
            <v>04.691/C2</v>
          </cell>
          <cell r="B2963" t="str">
            <v>M2</v>
          </cell>
          <cell r="C2963" t="str">
            <v>YALITIM CAMLARI (TS 3539, TS 3539-1 EN 1279-1, TS 3539-2 EN 1279-2, TS 3539-3 EN 1279-3, TS 3539-4 EN 1279-4, TS 3539-6 EN 1279-6) 16 MM ARA BOŞLUK ÇITALI 4+4 MM CAMLI</v>
          </cell>
          <cell r="D2963">
            <v>32.5</v>
          </cell>
        </row>
        <row r="2964">
          <cell r="A2964" t="str">
            <v>04.691/C3</v>
          </cell>
          <cell r="B2964" t="str">
            <v>M2</v>
          </cell>
          <cell r="C2964" t="str">
            <v>YALITIM CAMLARI (TS 3539, TS 3539-1 EN 1279-1, TS 3539-2 EN 1279-2, TS 3539-3 EN 1279-3, TS 3539-4 EN 1279-4, TS 3539-6 EN 1279-6) 16 MM ARA BOŞLUK ÇITALI 5+5 MM CAMLI</v>
          </cell>
          <cell r="D2964">
            <v>44.4</v>
          </cell>
        </row>
        <row r="2965">
          <cell r="A2965" t="str">
            <v>04.691/C4</v>
          </cell>
          <cell r="B2965" t="str">
            <v>M2</v>
          </cell>
          <cell r="C2965" t="str">
            <v>YALITIM CAMLARI (TS 3539, TS 3539-1 EN 1279-1, TS 3539-2 EN 1279-2, TS 3539-3 EN 1279-3, TS 3539-4 EN 1279-4, TS 3539-6 EN 1279-6) 16 MM ARA BOŞLUK ÇITALI 6+6 MM CAMLI</v>
          </cell>
          <cell r="D2965">
            <v>49.4</v>
          </cell>
        </row>
        <row r="2966">
          <cell r="A2966" t="str">
            <v>04.691/D</v>
          </cell>
          <cell r="B2966" t="str">
            <v>AD</v>
          </cell>
          <cell r="C2966" t="str">
            <v>CAMLAMA TAKOZLARI</v>
          </cell>
          <cell r="D2966">
            <v>0.01</v>
          </cell>
          <cell r="E2966">
            <v>0.01</v>
          </cell>
          <cell r="F2966">
            <v>0.01</v>
          </cell>
        </row>
        <row r="2967">
          <cell r="A2967" t="str">
            <v>04.691/E</v>
          </cell>
          <cell r="B2967" t="str">
            <v>KG</v>
          </cell>
          <cell r="C2967" t="str">
            <v>YÜKSEK NİTELİKTE MACUN</v>
          </cell>
          <cell r="D2967">
            <v>1</v>
          </cell>
          <cell r="E2967">
            <v>1</v>
          </cell>
          <cell r="F2967">
            <v>1</v>
          </cell>
        </row>
        <row r="2968">
          <cell r="A2968" t="str">
            <v>04.691/F</v>
          </cell>
          <cell r="B2968" t="str">
            <v>M</v>
          </cell>
          <cell r="C2968" t="str">
            <v>TEK VEYA ÇİFT TARAFLI YAPIŞKAN CAMLAMA ŞERİTLERİ</v>
          </cell>
          <cell r="D2968">
            <v>0.7</v>
          </cell>
        </row>
        <row r="2969">
          <cell r="A2969" t="str">
            <v>04.691/G</v>
          </cell>
          <cell r="B2969" t="str">
            <v>AD</v>
          </cell>
          <cell r="C2969" t="str">
            <v>CAMLAMA SİLİKONU (310 ML)</v>
          </cell>
          <cell r="D2969">
            <v>3.5</v>
          </cell>
        </row>
        <row r="2970">
          <cell r="A2970" t="str">
            <v>04.691/7A1</v>
          </cell>
          <cell r="B2970" t="str">
            <v>M2</v>
          </cell>
          <cell r="C2970" t="str">
            <v>ISI KONTROL KAPLAMALI YALITIM CAMLARI 9 MM ARA BOŞLUKLU ÇITALI 4+4</v>
          </cell>
          <cell r="D2970">
            <v>38.700000000000003</v>
          </cell>
          <cell r="E2970">
            <v>38.700000000000003</v>
          </cell>
          <cell r="F2970">
            <v>38.700000000000003</v>
          </cell>
        </row>
        <row r="2971">
          <cell r="A2971" t="str">
            <v>04.691/7A2</v>
          </cell>
          <cell r="B2971" t="str">
            <v>M2</v>
          </cell>
          <cell r="C2971" t="str">
            <v>ISI KONTROL KAPLAMALI YALITIM CAMLARI 9 MM ARA BOŞLUKLU ÇITALI 4+5</v>
          </cell>
          <cell r="D2971">
            <v>42.9</v>
          </cell>
          <cell r="E2971">
            <v>42.9</v>
          </cell>
          <cell r="F2971">
            <v>42.9</v>
          </cell>
        </row>
        <row r="2972">
          <cell r="A2972" t="str">
            <v>04.691/7A3</v>
          </cell>
          <cell r="B2972" t="str">
            <v>M2</v>
          </cell>
          <cell r="C2972" t="str">
            <v>ISI KONTROL KAPLAMALI YALITIM CAMLARI 9 MM ARA BOŞLUKLU ÇITALI 4+6</v>
          </cell>
          <cell r="D2972">
            <v>45</v>
          </cell>
          <cell r="E2972">
            <v>45</v>
          </cell>
          <cell r="F2972">
            <v>45</v>
          </cell>
        </row>
        <row r="2973">
          <cell r="A2973" t="str">
            <v>04.691/7A4</v>
          </cell>
          <cell r="B2973" t="str">
            <v>M2</v>
          </cell>
          <cell r="C2973" t="str">
            <v>ISI KONTROL KAPLAMALI YALITIM CAMLARI 9 MM ARA BOŞLUKLU ÇITALI 6+6</v>
          </cell>
          <cell r="D2973">
            <v>53.3</v>
          </cell>
        </row>
        <row r="2974">
          <cell r="A2974" t="str">
            <v>04.691/7B1</v>
          </cell>
          <cell r="B2974" t="str">
            <v>M2</v>
          </cell>
          <cell r="C2974" t="str">
            <v>12 MM ARA BOŞLUKLU ÇITALI 4+4 MM</v>
          </cell>
          <cell r="D2974">
            <v>40.700000000000003</v>
          </cell>
        </row>
        <row r="2975">
          <cell r="A2975" t="str">
            <v>04.691/7B2</v>
          </cell>
          <cell r="B2975" t="str">
            <v>M2</v>
          </cell>
          <cell r="C2975" t="str">
            <v>12 MM ARA BOŞLUKLU ÇITALI 4+5 MM</v>
          </cell>
          <cell r="D2975">
            <v>45</v>
          </cell>
        </row>
        <row r="2976">
          <cell r="A2976" t="str">
            <v>04.691/7B3</v>
          </cell>
          <cell r="B2976" t="str">
            <v>M2</v>
          </cell>
          <cell r="C2976" t="str">
            <v>12 MM ARA BOŞLUKLU ÇITALI 4+6 MM</v>
          </cell>
          <cell r="D2976">
            <v>47.2</v>
          </cell>
        </row>
        <row r="2977">
          <cell r="A2977" t="str">
            <v>04.691/7B4</v>
          </cell>
          <cell r="B2977" t="str">
            <v>M2</v>
          </cell>
          <cell r="C2977" t="str">
            <v>12 MM ARA BOŞLUKLU ÇITALI 6+6 MM</v>
          </cell>
          <cell r="D2977">
            <v>55.6</v>
          </cell>
        </row>
        <row r="2978">
          <cell r="A2978" t="str">
            <v>04.691/7C1</v>
          </cell>
          <cell r="B2978" t="str">
            <v>M2</v>
          </cell>
          <cell r="C2978" t="str">
            <v>16 MM ARA BOŞLUKLU ÇITALI 4+4 MM</v>
          </cell>
          <cell r="D2978">
            <v>41.9</v>
          </cell>
        </row>
        <row r="2979">
          <cell r="A2979" t="str">
            <v>04.691/7C2</v>
          </cell>
          <cell r="B2979" t="str">
            <v>M2</v>
          </cell>
          <cell r="C2979" t="str">
            <v>16 MM ARA BOŞLUKLU ÇITALI 4+5 MM</v>
          </cell>
          <cell r="D2979">
            <v>46.2</v>
          </cell>
        </row>
        <row r="2980">
          <cell r="A2980" t="str">
            <v>04.691/7C3</v>
          </cell>
          <cell r="B2980" t="str">
            <v>M2</v>
          </cell>
          <cell r="C2980" t="str">
            <v>16 MM ARA BOŞLUKLU ÇITALI 4+6 MM</v>
          </cell>
          <cell r="D2980">
            <v>48.2</v>
          </cell>
        </row>
        <row r="2981">
          <cell r="A2981" t="str">
            <v>04.691/7C4</v>
          </cell>
          <cell r="B2981" t="str">
            <v>M2</v>
          </cell>
          <cell r="C2981" t="str">
            <v>16 MM ARA BOŞLUKLU ÇITALI 6+6 MM</v>
          </cell>
          <cell r="D2981">
            <v>57</v>
          </cell>
        </row>
        <row r="2982">
          <cell r="A2982" t="str">
            <v>04.691/8A1</v>
          </cell>
          <cell r="B2982" t="str">
            <v>M2</v>
          </cell>
          <cell r="C2982" t="str">
            <v>GÜNEŞ VE ISI KONT.KAPLAMALI YALITIM CAMLARI 9 MM ARA BOŞLUKLU ÇITALI 4+4 MM</v>
          </cell>
          <cell r="D2982">
            <v>50.6</v>
          </cell>
          <cell r="E2982">
            <v>50.6</v>
          </cell>
          <cell r="F2982">
            <v>50.6</v>
          </cell>
        </row>
        <row r="2983">
          <cell r="A2983" t="str">
            <v>04.691/8A2</v>
          </cell>
          <cell r="B2983" t="str">
            <v>M2</v>
          </cell>
          <cell r="C2983" t="str">
            <v>GÜNEŞ VE ISI KONT.KAPLAMALI YALITIM CAMLARI 9 MM ARA BOŞLUKLU ÇITALI 4+5 MM</v>
          </cell>
          <cell r="D2983">
            <v>55.2</v>
          </cell>
        </row>
        <row r="2984">
          <cell r="A2984" t="str">
            <v>04.691/8A3</v>
          </cell>
          <cell r="B2984" t="str">
            <v>M2</v>
          </cell>
          <cell r="C2984" t="str">
            <v>GÜNEŞ VE ISI KONT.KAPLAMALI YALITIM CAMLARI 9 MM ARA BOŞLUKLU ÇITALI 4+6 MM</v>
          </cell>
          <cell r="D2984">
            <v>57.2</v>
          </cell>
        </row>
        <row r="2985">
          <cell r="A2985" t="str">
            <v>04.691/8A4</v>
          </cell>
          <cell r="B2985" t="str">
            <v>M2</v>
          </cell>
          <cell r="C2985" t="str">
            <v>GÜNEŞ VE ISI KONT.KAPLAMALI YALITIM CAMLARI 9 MM ARA BOŞLUKLU ÇITALI 6+4 MM</v>
          </cell>
          <cell r="D2985">
            <v>58</v>
          </cell>
        </row>
        <row r="2986">
          <cell r="A2986" t="str">
            <v>04.691/8A5</v>
          </cell>
          <cell r="B2986" t="str">
            <v>M2</v>
          </cell>
          <cell r="C2986" t="str">
            <v>GÜNEŞ VE ISI KONT.KAPLAMALI YALITIM CAMLARI 9 MM ARA BOŞLUKLU ÇITALI 6+5 MM</v>
          </cell>
          <cell r="D2986">
            <v>60.2</v>
          </cell>
        </row>
        <row r="2987">
          <cell r="A2987" t="str">
            <v>04.691/8A6</v>
          </cell>
          <cell r="B2987" t="str">
            <v>M2</v>
          </cell>
          <cell r="C2987" t="str">
            <v>GÜNEŞ VE ISI KONT.KAPLAMALI YALITIM CAMLARI 9 MM ARA BOŞLUKLU ÇITALI 6+6 MM</v>
          </cell>
          <cell r="D2987">
            <v>62.2</v>
          </cell>
        </row>
        <row r="2988">
          <cell r="A2988" t="str">
            <v>04.691/8B1</v>
          </cell>
          <cell r="B2988" t="str">
            <v>M2</v>
          </cell>
          <cell r="C2988" t="str">
            <v>GÜNEŞ VE ISI KONT.KAPLAMALI YALITIM CAMLARI 12 MM ARA BOŞLUKLU ÇITALI 4+4 MM</v>
          </cell>
          <cell r="D2988">
            <v>52.7</v>
          </cell>
        </row>
        <row r="2989">
          <cell r="A2989" t="str">
            <v>04.691/8B2</v>
          </cell>
          <cell r="B2989" t="str">
            <v>M2</v>
          </cell>
          <cell r="C2989" t="str">
            <v>GÜNEŞ VE ISI KONT.KAPLAMALI YALITIM CAMLARI 12 MM ARA BOŞLUKLU ÇITALI 4+5 MM</v>
          </cell>
          <cell r="D2989">
            <v>57.4</v>
          </cell>
        </row>
        <row r="2990">
          <cell r="A2990" t="str">
            <v>04.691/8B3</v>
          </cell>
          <cell r="B2990" t="str">
            <v>M2</v>
          </cell>
          <cell r="C2990" t="str">
            <v>GÜNEŞ VE ISI KONT.KAPLAMALI YALITIM CAMLARI 12 MM ARA BOŞLUKLU ÇITALI 4+6 MM</v>
          </cell>
          <cell r="D2990">
            <v>59.5</v>
          </cell>
        </row>
        <row r="2991">
          <cell r="A2991" t="str">
            <v>04.691/8B4</v>
          </cell>
          <cell r="B2991" t="str">
            <v>M2</v>
          </cell>
          <cell r="C2991" t="str">
            <v>GÜNEŞ VE ISI KONT.KAPLAMALI YALITIM CAMLARI 12 MM ARA BOŞLUKLU ÇITALI 6+4 MM</v>
          </cell>
          <cell r="D2991">
            <v>60.3</v>
          </cell>
        </row>
        <row r="2992">
          <cell r="A2992" t="str">
            <v>04.691/8B5</v>
          </cell>
          <cell r="B2992" t="str">
            <v>M2</v>
          </cell>
          <cell r="C2992" t="str">
            <v>GÜNEŞ VE ISI KONT.KAPLAMALI YALITIM CAMLARI 12 MM ARA BOŞLUKLU ÇITALI 6+5 MM</v>
          </cell>
          <cell r="D2992">
            <v>62.5</v>
          </cell>
        </row>
        <row r="2993">
          <cell r="A2993" t="str">
            <v>04.691/8B6</v>
          </cell>
          <cell r="B2993" t="str">
            <v>M2</v>
          </cell>
          <cell r="C2993" t="str">
            <v>GÜNEŞ VE ISI KONT.KAPLAMALI YALITIM CAMLARI 12 MM ARA BOŞLUKLU ÇITALI 6+6 MM</v>
          </cell>
          <cell r="D2993">
            <v>64.599999999999994</v>
          </cell>
        </row>
        <row r="2994">
          <cell r="A2994" t="str">
            <v>04.691/8C1</v>
          </cell>
          <cell r="B2994" t="str">
            <v>M2</v>
          </cell>
          <cell r="C2994" t="str">
            <v>GÜNEŞ VE ISI KONT.KAPLAMALI YALITIM CAMLARI 16 MM ARA BOŞLUKLU ÇITALI 4+4 MM</v>
          </cell>
          <cell r="D2994">
            <v>53.8</v>
          </cell>
        </row>
        <row r="2995">
          <cell r="A2995" t="str">
            <v>04.691/8C2</v>
          </cell>
          <cell r="B2995" t="str">
            <v>M2</v>
          </cell>
          <cell r="C2995" t="str">
            <v>GÜNEŞ VE ISI KONT.KAPLAMALI YALITIM CAMLARI 16 MM ARA BOŞLUKLU ÇITALI 4+5 MM</v>
          </cell>
          <cell r="D2995">
            <v>54.6</v>
          </cell>
        </row>
        <row r="2996">
          <cell r="A2996" t="str">
            <v>04.691/8C3</v>
          </cell>
          <cell r="B2996" t="str">
            <v>M2</v>
          </cell>
          <cell r="C2996" t="str">
            <v>GÜNEŞ VE ISI KONT.KAPLAMALI YALITIM CAMLARI 16 MM ARA BOŞLUKLU ÇITALI 4+6 MM</v>
          </cell>
          <cell r="D2996">
            <v>60.7</v>
          </cell>
        </row>
        <row r="2997">
          <cell r="A2997" t="str">
            <v>04.691/8C4</v>
          </cell>
          <cell r="B2997" t="str">
            <v>M2</v>
          </cell>
          <cell r="C2997" t="str">
            <v>GÜNEŞ VE ISI KONT.KAPLAMALI YALITIM CAMLARI 16 MM ARA BOŞLUKLU ÇITALI 6+4 MM</v>
          </cell>
          <cell r="D2997">
            <v>61.5</v>
          </cell>
        </row>
        <row r="2998">
          <cell r="A2998" t="str">
            <v>04.691/8C5</v>
          </cell>
          <cell r="B2998" t="str">
            <v>M2</v>
          </cell>
          <cell r="C2998" t="str">
            <v>GÜNEŞ VE ISI KONT.KAPLAMALI YALITIM CAMLARI 16 MM ARA BOŞLUKLU ÇITALI 6+5 MM</v>
          </cell>
          <cell r="D2998">
            <v>63.7</v>
          </cell>
        </row>
        <row r="2999">
          <cell r="A2999" t="str">
            <v>04.691/8C6</v>
          </cell>
          <cell r="B2999" t="str">
            <v>M2</v>
          </cell>
          <cell r="C2999" t="str">
            <v>GÜNEŞ VE ISI KONT.KAPLAMALI YALITIM CAMLARI 16 MM ARA BOŞLUKLU ÇITALI 6+6 MM</v>
          </cell>
          <cell r="D2999">
            <v>65.8</v>
          </cell>
        </row>
        <row r="3000">
          <cell r="A3000" t="str">
            <v>04.692</v>
          </cell>
          <cell r="B3000" t="str">
            <v>KG</v>
          </cell>
          <cell r="C3000" t="str">
            <v>REKLEFTİF CAM KÜRECİĞİ</v>
          </cell>
          <cell r="D3000">
            <v>2.63</v>
          </cell>
          <cell r="E3000">
            <v>2.63</v>
          </cell>
          <cell r="F3000">
            <v>2.63</v>
          </cell>
        </row>
        <row r="3001">
          <cell r="A3001" t="str">
            <v>04.692/1</v>
          </cell>
          <cell r="B3001" t="str">
            <v>AD</v>
          </cell>
          <cell r="C3001" t="str">
            <v>REKLEFTİF BUTON (YOL ÇİZGİLERİ İÇİN)</v>
          </cell>
          <cell r="D3001">
            <v>7.88</v>
          </cell>
          <cell r="E3001">
            <v>7.88</v>
          </cell>
          <cell r="F3001">
            <v>7.88</v>
          </cell>
        </row>
        <row r="3002">
          <cell r="A3002" t="str">
            <v>04.700</v>
          </cell>
          <cell r="B3002" t="str">
            <v>KG</v>
          </cell>
          <cell r="C3002" t="str">
            <v>ODUN</v>
          </cell>
          <cell r="D3002">
            <v>0.21</v>
          </cell>
          <cell r="E3002">
            <v>0.21</v>
          </cell>
          <cell r="F3002">
            <v>0.21</v>
          </cell>
        </row>
        <row r="3003">
          <cell r="A3003" t="str">
            <v>04.701</v>
          </cell>
          <cell r="B3003" t="str">
            <v>KG</v>
          </cell>
          <cell r="C3003" t="str">
            <v>ODUN KÖMÜRÜ</v>
          </cell>
          <cell r="D3003">
            <v>0.95</v>
          </cell>
          <cell r="E3003">
            <v>0.95</v>
          </cell>
          <cell r="F3003">
            <v>0.95</v>
          </cell>
        </row>
        <row r="3004">
          <cell r="A3004" t="str">
            <v>04.702</v>
          </cell>
          <cell r="B3004" t="str">
            <v>KG</v>
          </cell>
          <cell r="C3004" t="str">
            <v>MADEN KÖMÜRÜ</v>
          </cell>
          <cell r="D3004">
            <v>0.27</v>
          </cell>
          <cell r="E3004">
            <v>0.27</v>
          </cell>
          <cell r="F3004">
            <v>0.27</v>
          </cell>
        </row>
        <row r="3005">
          <cell r="A3005" t="str">
            <v>04.703</v>
          </cell>
          <cell r="B3005" t="str">
            <v>M3</v>
          </cell>
          <cell r="C3005" t="str">
            <v>HAFİF AGREGA (ELENMİŞ)</v>
          </cell>
          <cell r="D3005">
            <v>0.63</v>
          </cell>
          <cell r="E3005">
            <v>0.63</v>
          </cell>
          <cell r="F3005">
            <v>0.63</v>
          </cell>
        </row>
        <row r="3006">
          <cell r="A3006" t="str">
            <v>04.703/A</v>
          </cell>
          <cell r="B3006" t="str">
            <v>TN</v>
          </cell>
          <cell r="C3006" t="str">
            <v>UÇUCU KÜL (TS 639, TS EN 450, TS EN 450-1,2</v>
          </cell>
          <cell r="D3006">
            <v>20</v>
          </cell>
          <cell r="E3006">
            <v>20</v>
          </cell>
          <cell r="F3006">
            <v>20</v>
          </cell>
        </row>
        <row r="3007">
          <cell r="A3007" t="str">
            <v>04.704/A</v>
          </cell>
          <cell r="B3007" t="str">
            <v>MT</v>
          </cell>
          <cell r="C3007" t="str">
            <v>PERDE KORNİJLERİ (3 RAYLI) ALÜMİNYUM</v>
          </cell>
          <cell r="D3007">
            <v>5.18</v>
          </cell>
          <cell r="E3007">
            <v>5.18</v>
          </cell>
          <cell r="F3007">
            <v>5.18</v>
          </cell>
        </row>
        <row r="3008">
          <cell r="A3008" t="str">
            <v>04.704/B</v>
          </cell>
          <cell r="B3008" t="str">
            <v>MT</v>
          </cell>
          <cell r="C3008" t="str">
            <v>PERDE KORNİJLERİ (3 RAYLI) PVC ESASLI</v>
          </cell>
          <cell r="D3008">
            <v>3.82</v>
          </cell>
          <cell r="E3008">
            <v>3.82</v>
          </cell>
          <cell r="F3008">
            <v>3.82</v>
          </cell>
        </row>
        <row r="3009">
          <cell r="A3009" t="str">
            <v>04.707/A1</v>
          </cell>
          <cell r="B3009" t="str">
            <v>M2</v>
          </cell>
          <cell r="C3009" t="str">
            <v>STANDART LAMİNE LEVHA  0.65 mm. (APL)</v>
          </cell>
          <cell r="D3009">
            <v>8.93</v>
          </cell>
          <cell r="E3009">
            <v>8.93</v>
          </cell>
          <cell r="F3009">
            <v>8.93</v>
          </cell>
        </row>
        <row r="3010">
          <cell r="A3010" t="str">
            <v>04.707/A2</v>
          </cell>
          <cell r="B3010" t="str">
            <v>M2</v>
          </cell>
          <cell r="C3010" t="str">
            <v>STANDART LAMİNE LEVHA  1.00 mm. (APL)</v>
          </cell>
          <cell r="D3010">
            <v>9.4499999999999993</v>
          </cell>
          <cell r="E3010">
            <v>9.4499999999999993</v>
          </cell>
          <cell r="F3010">
            <v>9.4499999999999993</v>
          </cell>
        </row>
        <row r="3011">
          <cell r="A3011" t="str">
            <v>04.707/B1</v>
          </cell>
          <cell r="B3011" t="str">
            <v>M2</v>
          </cell>
          <cell r="C3011" t="str">
            <v>SONRA.ŞEKİL VERİL.LAMİNE LEVHA  0.65 mm (HPL)</v>
          </cell>
          <cell r="D3011">
            <v>9.19</v>
          </cell>
          <cell r="E3011">
            <v>9.19</v>
          </cell>
          <cell r="F3011">
            <v>9.19</v>
          </cell>
        </row>
        <row r="3012">
          <cell r="A3012" t="str">
            <v>04.707/C1</v>
          </cell>
          <cell r="B3012" t="str">
            <v>M2</v>
          </cell>
          <cell r="C3012" t="str">
            <v>KOMPAKT LAMİNE LEVHA  2 mm.</v>
          </cell>
          <cell r="D3012">
            <v>16.8</v>
          </cell>
          <cell r="E3012">
            <v>16.8</v>
          </cell>
          <cell r="F3012">
            <v>16.8</v>
          </cell>
        </row>
        <row r="3013">
          <cell r="A3013" t="str">
            <v>04.707/C-13</v>
          </cell>
          <cell r="B3013" t="str">
            <v>M2</v>
          </cell>
          <cell r="C3013" t="str">
            <v>KOMPAKT LAMİNE LEVHA  13 mm.</v>
          </cell>
          <cell r="D3013">
            <v>102.78</v>
          </cell>
          <cell r="E3013">
            <v>102.78</v>
          </cell>
          <cell r="F3013">
            <v>102.78</v>
          </cell>
        </row>
        <row r="3014">
          <cell r="A3014" t="str">
            <v>04.707/C2</v>
          </cell>
          <cell r="B3014" t="str">
            <v>M2</v>
          </cell>
          <cell r="C3014" t="str">
            <v>YOĞUN (KOMPAKT) LAMİNE LEVHALAR (MUHTELİF RENK, DESEN VE YÜZEY ŞEKLİNDE) 1-2 MM KALINLIĞINDA</v>
          </cell>
          <cell r="D3014">
            <v>157.5</v>
          </cell>
          <cell r="E3014">
            <v>157.5</v>
          </cell>
          <cell r="F3014">
            <v>157.5</v>
          </cell>
        </row>
        <row r="3015">
          <cell r="A3015" t="str">
            <v>04.709/2</v>
          </cell>
          <cell r="B3015" t="str">
            <v>KG</v>
          </cell>
          <cell r="C3015" t="str">
            <v>SAMAN</v>
          </cell>
          <cell r="D3015">
            <v>0.35</v>
          </cell>
          <cell r="E3015">
            <v>0.35</v>
          </cell>
          <cell r="F3015">
            <v>0.35</v>
          </cell>
        </row>
        <row r="3016">
          <cell r="A3016" t="str">
            <v>04.709/3</v>
          </cell>
          <cell r="B3016" t="str">
            <v>M2</v>
          </cell>
          <cell r="C3016" t="str">
            <v>AMBALAJ KAĞIDI</v>
          </cell>
          <cell r="D3016">
            <v>0.17</v>
          </cell>
          <cell r="E3016">
            <v>0.17</v>
          </cell>
          <cell r="F3016">
            <v>0.17</v>
          </cell>
        </row>
        <row r="3017">
          <cell r="A3017" t="str">
            <v>04.709/4</v>
          </cell>
          <cell r="B3017" t="str">
            <v>MT</v>
          </cell>
          <cell r="C3017" t="str">
            <v>AMBALAJ KAĞIDI BANDI</v>
          </cell>
          <cell r="D3017">
            <v>0.09</v>
          </cell>
          <cell r="E3017">
            <v>0.09</v>
          </cell>
          <cell r="F3017">
            <v>0.09</v>
          </cell>
        </row>
        <row r="3018">
          <cell r="A3018" t="str">
            <v>04.709/5</v>
          </cell>
          <cell r="B3018" t="str">
            <v>MT</v>
          </cell>
          <cell r="C3018" t="str">
            <v>SİLİKON ESASLI BAND (YAPIŞTIRICILI)</v>
          </cell>
          <cell r="D3018">
            <v>0.15</v>
          </cell>
          <cell r="E3018">
            <v>0.15</v>
          </cell>
          <cell r="F3018">
            <v>0.15</v>
          </cell>
        </row>
        <row r="3019">
          <cell r="A3019" t="str">
            <v>04.709/6A</v>
          </cell>
          <cell r="B3019" t="str">
            <v>M2</v>
          </cell>
          <cell r="C3019" t="str">
            <v>DEKORATİF DUVAR KAĞIDI (PLASTİK)</v>
          </cell>
          <cell r="D3019">
            <v>2.09</v>
          </cell>
          <cell r="E3019">
            <v>2.09</v>
          </cell>
          <cell r="F3019">
            <v>2.09</v>
          </cell>
        </row>
        <row r="3020">
          <cell r="A3020" t="str">
            <v>04.709/6B</v>
          </cell>
          <cell r="B3020" t="str">
            <v>M2</v>
          </cell>
          <cell r="C3020" t="str">
            <v>DEKORATİF DUVAR KAGIDI (KABARTMA)</v>
          </cell>
          <cell r="D3020">
            <v>1.1000000000000001</v>
          </cell>
          <cell r="E3020">
            <v>1.1000000000000001</v>
          </cell>
          <cell r="F3020">
            <v>1.1000000000000001</v>
          </cell>
        </row>
        <row r="3021">
          <cell r="A3021" t="str">
            <v>04.709/6C</v>
          </cell>
          <cell r="B3021" t="str">
            <v>M2</v>
          </cell>
          <cell r="C3021" t="str">
            <v>DEKORATİF DUVAR KAĞIDI (DÜZ)</v>
          </cell>
          <cell r="D3021">
            <v>0.88</v>
          </cell>
          <cell r="E3021">
            <v>0.88</v>
          </cell>
          <cell r="F3021">
            <v>0.88</v>
          </cell>
        </row>
        <row r="3022">
          <cell r="A3022" t="str">
            <v>04.710/1</v>
          </cell>
          <cell r="B3022" t="str">
            <v>KG</v>
          </cell>
          <cell r="C3022" t="str">
            <v>DKP SAÇ (0.40 mm.)</v>
          </cell>
          <cell r="D3022">
            <v>1</v>
          </cell>
          <cell r="E3022">
            <v>1</v>
          </cell>
          <cell r="F3022">
            <v>1</v>
          </cell>
        </row>
        <row r="3023">
          <cell r="A3023" t="str">
            <v>04.710/11</v>
          </cell>
          <cell r="B3023" t="str">
            <v>KG</v>
          </cell>
          <cell r="C3023" t="str">
            <v>DKP SAÇ (1.50 mm.)</v>
          </cell>
          <cell r="D3023">
            <v>0.93</v>
          </cell>
          <cell r="E3023">
            <v>0.93</v>
          </cell>
          <cell r="F3023">
            <v>0.93</v>
          </cell>
        </row>
        <row r="3024">
          <cell r="A3024" t="str">
            <v>04.710/12</v>
          </cell>
          <cell r="B3024" t="str">
            <v>KG</v>
          </cell>
          <cell r="C3024" t="str">
            <v>DKP SAÇ (2.00 mm.)</v>
          </cell>
          <cell r="D3024">
            <v>0.93</v>
          </cell>
          <cell r="E3024">
            <v>0.93</v>
          </cell>
          <cell r="F3024">
            <v>0.93</v>
          </cell>
        </row>
        <row r="3025">
          <cell r="A3025" t="str">
            <v>04.710/13</v>
          </cell>
          <cell r="B3025" t="str">
            <v>KG</v>
          </cell>
          <cell r="C3025" t="str">
            <v>DKP SAÇ (2.50 mm.)</v>
          </cell>
          <cell r="D3025">
            <v>0.89</v>
          </cell>
          <cell r="E3025">
            <v>0.89</v>
          </cell>
          <cell r="F3025">
            <v>0.89</v>
          </cell>
        </row>
        <row r="3026">
          <cell r="A3026" t="str">
            <v>04.710/14</v>
          </cell>
          <cell r="B3026" t="str">
            <v>KG</v>
          </cell>
          <cell r="C3026" t="str">
            <v>DKP SAÇ (3.00 mm.)</v>
          </cell>
          <cell r="D3026">
            <v>0.88</v>
          </cell>
          <cell r="E3026">
            <v>0.88</v>
          </cell>
          <cell r="F3026">
            <v>0.88</v>
          </cell>
        </row>
        <row r="3027">
          <cell r="A3027" t="str">
            <v>04.710/15</v>
          </cell>
          <cell r="B3027" t="str">
            <v>KG</v>
          </cell>
          <cell r="C3027" t="str">
            <v>DKP SAÇ (4.00 mm.)</v>
          </cell>
          <cell r="D3027">
            <v>0.88</v>
          </cell>
          <cell r="E3027">
            <v>0.88</v>
          </cell>
          <cell r="F3027">
            <v>0.88</v>
          </cell>
        </row>
        <row r="3028">
          <cell r="A3028" t="str">
            <v>04.710/16</v>
          </cell>
          <cell r="B3028" t="str">
            <v>KG</v>
          </cell>
          <cell r="C3028" t="str">
            <v>DKP SAÇ (5.00 mm.)</v>
          </cell>
          <cell r="D3028">
            <v>0.86</v>
          </cell>
          <cell r="E3028">
            <v>0.86</v>
          </cell>
          <cell r="F3028">
            <v>0.86</v>
          </cell>
        </row>
        <row r="3029">
          <cell r="A3029" t="str">
            <v>04.710/17</v>
          </cell>
          <cell r="B3029" t="str">
            <v>KG</v>
          </cell>
          <cell r="C3029" t="str">
            <v>DKP SAÇ (6.00 mm.)</v>
          </cell>
          <cell r="D3029">
            <v>0.86</v>
          </cell>
          <cell r="E3029">
            <v>0.86</v>
          </cell>
          <cell r="F3029">
            <v>0.86</v>
          </cell>
        </row>
        <row r="3030">
          <cell r="A3030" t="str">
            <v>04.710/18</v>
          </cell>
          <cell r="B3030" t="str">
            <v>KG</v>
          </cell>
          <cell r="C3030" t="str">
            <v>DKP SAÇ (7.00 mm.)</v>
          </cell>
          <cell r="D3030">
            <v>0.86</v>
          </cell>
          <cell r="E3030">
            <v>0.86</v>
          </cell>
          <cell r="F3030">
            <v>0.86</v>
          </cell>
        </row>
        <row r="3031">
          <cell r="A3031" t="str">
            <v>04.710/19</v>
          </cell>
          <cell r="B3031" t="str">
            <v>KG</v>
          </cell>
          <cell r="C3031" t="str">
            <v>DKP SAÇ (8.00 mm.)</v>
          </cell>
          <cell r="D3031">
            <v>0.86</v>
          </cell>
          <cell r="E3031">
            <v>0.86</v>
          </cell>
          <cell r="F3031">
            <v>0.86</v>
          </cell>
        </row>
        <row r="3032">
          <cell r="A3032" t="str">
            <v>04.710/20</v>
          </cell>
          <cell r="B3032" t="str">
            <v>KG</v>
          </cell>
          <cell r="C3032" t="str">
            <v>DKP SAÇ (9.00 mm.)</v>
          </cell>
          <cell r="D3032">
            <v>0.86</v>
          </cell>
          <cell r="E3032">
            <v>0.86</v>
          </cell>
          <cell r="F3032">
            <v>0.86</v>
          </cell>
        </row>
        <row r="3033">
          <cell r="A3033" t="str">
            <v>04.710/21</v>
          </cell>
          <cell r="B3033" t="str">
            <v>KG</v>
          </cell>
          <cell r="C3033" t="str">
            <v>DKP SAÇ (10.00 mm.)</v>
          </cell>
          <cell r="D3033">
            <v>0.86</v>
          </cell>
          <cell r="E3033">
            <v>0.86</v>
          </cell>
          <cell r="F3033">
            <v>0.86</v>
          </cell>
        </row>
        <row r="3034">
          <cell r="A3034" t="str">
            <v>04.710/22</v>
          </cell>
          <cell r="B3034" t="str">
            <v>KG</v>
          </cell>
          <cell r="C3034" t="str">
            <v>DKP SAÇ (12.00 mm.)</v>
          </cell>
          <cell r="D3034">
            <v>0.86</v>
          </cell>
          <cell r="E3034">
            <v>0.86</v>
          </cell>
          <cell r="F3034">
            <v>0.86</v>
          </cell>
        </row>
        <row r="3035">
          <cell r="A3035" t="str">
            <v>04.710/23</v>
          </cell>
          <cell r="B3035" t="str">
            <v>KG</v>
          </cell>
          <cell r="C3035" t="str">
            <v>DKP SAÇ (14.00 mm.)</v>
          </cell>
          <cell r="D3035">
            <v>0.86</v>
          </cell>
          <cell r="E3035">
            <v>0.86</v>
          </cell>
          <cell r="F3035">
            <v>0.86</v>
          </cell>
        </row>
        <row r="3036">
          <cell r="A3036" t="str">
            <v>04.710/24</v>
          </cell>
          <cell r="B3036" t="str">
            <v>KG</v>
          </cell>
          <cell r="C3036" t="str">
            <v>DKP SAÇ (15.00 mm.)</v>
          </cell>
          <cell r="D3036">
            <v>0.86</v>
          </cell>
          <cell r="E3036">
            <v>0.86</v>
          </cell>
          <cell r="F3036">
            <v>0.86</v>
          </cell>
        </row>
        <row r="3037">
          <cell r="A3037" t="str">
            <v>04.710/25</v>
          </cell>
          <cell r="B3037" t="str">
            <v>KG</v>
          </cell>
          <cell r="C3037" t="str">
            <v>DKP SAÇ (16.00 mm.)</v>
          </cell>
          <cell r="D3037">
            <v>0.91</v>
          </cell>
          <cell r="E3037">
            <v>0.91</v>
          </cell>
          <cell r="F3037">
            <v>0.91</v>
          </cell>
        </row>
        <row r="3038">
          <cell r="A3038" t="str">
            <v>04.710/26</v>
          </cell>
          <cell r="B3038" t="str">
            <v>KG</v>
          </cell>
          <cell r="C3038" t="str">
            <v>DKP SAÇ (18.00 mm.)</v>
          </cell>
          <cell r="D3038">
            <v>0.91</v>
          </cell>
          <cell r="E3038">
            <v>0.91</v>
          </cell>
          <cell r="F3038">
            <v>0.91</v>
          </cell>
        </row>
        <row r="3039">
          <cell r="A3039" t="str">
            <v>04.710/27</v>
          </cell>
          <cell r="B3039" t="str">
            <v>KG</v>
          </cell>
          <cell r="C3039" t="str">
            <v>DKP SAÇ (20.00 mm.)</v>
          </cell>
          <cell r="D3039">
            <v>0.91</v>
          </cell>
          <cell r="E3039">
            <v>0.91</v>
          </cell>
          <cell r="F3039">
            <v>0.91</v>
          </cell>
        </row>
        <row r="3040">
          <cell r="A3040" t="str">
            <v>04.710/3</v>
          </cell>
          <cell r="B3040" t="str">
            <v>KG</v>
          </cell>
          <cell r="C3040" t="str">
            <v>DKP SAÇ (0.50 mm.)</v>
          </cell>
          <cell r="D3040">
            <v>0.98</v>
          </cell>
          <cell r="E3040">
            <v>0.98</v>
          </cell>
          <cell r="F3040">
            <v>0.98</v>
          </cell>
        </row>
        <row r="3041">
          <cell r="A3041" t="str">
            <v>04.710/4</v>
          </cell>
          <cell r="B3041" t="str">
            <v>KG</v>
          </cell>
          <cell r="C3041" t="str">
            <v>DKP SAÇ (0.60 mm.)</v>
          </cell>
          <cell r="D3041">
            <v>0.97</v>
          </cell>
          <cell r="E3041">
            <v>0.97</v>
          </cell>
          <cell r="F3041">
            <v>0.97</v>
          </cell>
        </row>
        <row r="3042">
          <cell r="A3042" t="str">
            <v>04.710/5</v>
          </cell>
          <cell r="B3042" t="str">
            <v>KG</v>
          </cell>
          <cell r="C3042" t="str">
            <v>DKP SAÇ (0.70 mm.)</v>
          </cell>
          <cell r="D3042">
            <v>0.96</v>
          </cell>
          <cell r="E3042">
            <v>0.96</v>
          </cell>
          <cell r="F3042">
            <v>0.96</v>
          </cell>
        </row>
        <row r="3043">
          <cell r="A3043" t="str">
            <v>04.710/6</v>
          </cell>
          <cell r="B3043" t="str">
            <v>KG</v>
          </cell>
          <cell r="C3043" t="str">
            <v>DKP SAÇ (0.80 mm.)</v>
          </cell>
          <cell r="D3043">
            <v>0.94</v>
          </cell>
          <cell r="E3043">
            <v>0.94</v>
          </cell>
          <cell r="F3043">
            <v>0.94</v>
          </cell>
        </row>
        <row r="3044">
          <cell r="A3044" t="str">
            <v>04.710/7</v>
          </cell>
          <cell r="B3044" t="str">
            <v>KG</v>
          </cell>
          <cell r="C3044" t="str">
            <v>DKP SAÇ (0.90 mm.)</v>
          </cell>
          <cell r="D3044">
            <v>0.93</v>
          </cell>
          <cell r="E3044">
            <v>0.93</v>
          </cell>
          <cell r="F3044">
            <v>0.93</v>
          </cell>
        </row>
        <row r="3045">
          <cell r="A3045" t="str">
            <v>04.710/8</v>
          </cell>
          <cell r="B3045" t="str">
            <v>KG</v>
          </cell>
          <cell r="C3045" t="str">
            <v>DKP SAÇ (1.00 mm.)</v>
          </cell>
          <cell r="D3045">
            <v>0.93</v>
          </cell>
          <cell r="E3045">
            <v>0.93</v>
          </cell>
          <cell r="F3045">
            <v>0.93</v>
          </cell>
        </row>
        <row r="3046">
          <cell r="A3046" t="str">
            <v>04.710/9</v>
          </cell>
          <cell r="B3046" t="str">
            <v>KG</v>
          </cell>
          <cell r="C3046" t="str">
            <v>DKP SAÇ (1.20 mm.)</v>
          </cell>
          <cell r="D3046">
            <v>0.93</v>
          </cell>
          <cell r="E3046">
            <v>0.93</v>
          </cell>
          <cell r="F3046">
            <v>0.93</v>
          </cell>
        </row>
        <row r="3047">
          <cell r="A3047" t="str">
            <v>04.711</v>
          </cell>
          <cell r="B3047" t="str">
            <v>KG</v>
          </cell>
          <cell r="C3047" t="str">
            <v>BAKLAVALI SAÇ</v>
          </cell>
          <cell r="D3047">
            <v>0.8</v>
          </cell>
          <cell r="E3047">
            <v>0.8</v>
          </cell>
          <cell r="F3047">
            <v>0.8</v>
          </cell>
        </row>
        <row r="3048">
          <cell r="A3048" t="str">
            <v>04.712</v>
          </cell>
          <cell r="B3048" t="str">
            <v>KG</v>
          </cell>
          <cell r="C3048" t="str">
            <v>DİKENLİ TEL (GALVANİZLİ) (TS 1113 EN 10223-1)</v>
          </cell>
          <cell r="D3048">
            <v>1.45</v>
          </cell>
          <cell r="E3048">
            <v>1.45</v>
          </cell>
          <cell r="F3048">
            <v>1.45</v>
          </cell>
        </row>
        <row r="3049">
          <cell r="A3049" t="str">
            <v>04.713/D</v>
          </cell>
          <cell r="B3049" t="str">
            <v>KG</v>
          </cell>
          <cell r="C3049" t="str">
            <v>PİRİNÇTEN MAMUL BORULAR</v>
          </cell>
          <cell r="D3049">
            <v>8</v>
          </cell>
          <cell r="E3049">
            <v>8</v>
          </cell>
          <cell r="F3049">
            <v>8</v>
          </cell>
        </row>
        <row r="3050">
          <cell r="A3050" t="str">
            <v>04.713/E</v>
          </cell>
          <cell r="B3050" t="str">
            <v>KG</v>
          </cell>
          <cell r="C3050" t="str">
            <v>PİRİNÇ LAMA</v>
          </cell>
          <cell r="D3050">
            <v>8</v>
          </cell>
          <cell r="E3050">
            <v>8</v>
          </cell>
          <cell r="F3050">
            <v>8</v>
          </cell>
        </row>
        <row r="3051">
          <cell r="A3051" t="str">
            <v>04.714</v>
          </cell>
          <cell r="B3051" t="str">
            <v>KG</v>
          </cell>
          <cell r="C3051" t="str">
            <v>ALÜMİNYUM PROFİLLER</v>
          </cell>
          <cell r="D3051">
            <v>6.3</v>
          </cell>
          <cell r="E3051">
            <v>6.3</v>
          </cell>
          <cell r="F3051">
            <v>6.3</v>
          </cell>
        </row>
        <row r="3052">
          <cell r="A3052" t="str">
            <v>04.714/A</v>
          </cell>
          <cell r="B3052" t="str">
            <v>KG</v>
          </cell>
          <cell r="C3052" t="str">
            <v>NATUREL MAT ELOKSALLI ALÜMİNYUM PROFİL</v>
          </cell>
          <cell r="D3052">
            <v>7.5</v>
          </cell>
          <cell r="E3052">
            <v>7.5</v>
          </cell>
          <cell r="F3052">
            <v>7.5</v>
          </cell>
        </row>
        <row r="3053">
          <cell r="A3053" t="str">
            <v>04.714/B</v>
          </cell>
          <cell r="B3053" t="str">
            <v>KG</v>
          </cell>
          <cell r="C3053" t="str">
            <v>NATUREL-PARLAK ELOKSALLI ALÜMİNYUM PROFİL</v>
          </cell>
          <cell r="D3053">
            <v>7.75</v>
          </cell>
          <cell r="E3053">
            <v>7.75</v>
          </cell>
          <cell r="F3053">
            <v>7.75</v>
          </cell>
        </row>
        <row r="3054">
          <cell r="A3054" t="str">
            <v>04.714/C</v>
          </cell>
          <cell r="B3054" t="str">
            <v>KG</v>
          </cell>
          <cell r="C3054" t="str">
            <v>RENKLİL-MAT ELOKSALLI ALÜMİNYUM PROFİL</v>
          </cell>
          <cell r="D3054">
            <v>7.75</v>
          </cell>
          <cell r="E3054">
            <v>7.75</v>
          </cell>
          <cell r="F3054">
            <v>7.75</v>
          </cell>
        </row>
        <row r="3055">
          <cell r="A3055" t="str">
            <v>04.714/D</v>
          </cell>
          <cell r="B3055" t="str">
            <v>KG</v>
          </cell>
          <cell r="C3055" t="str">
            <v>RENKLİ-PARLAK ELOKSALLI ALÜMİNYUM PROFİL</v>
          </cell>
          <cell r="D3055">
            <v>7.9</v>
          </cell>
          <cell r="E3055">
            <v>7.9</v>
          </cell>
          <cell r="F3055">
            <v>7.9</v>
          </cell>
        </row>
        <row r="3056">
          <cell r="A3056" t="str">
            <v>04.714/E</v>
          </cell>
          <cell r="B3056" t="str">
            <v>KG</v>
          </cell>
          <cell r="C3056" t="str">
            <v>ELEKTROSTATİK TOZ BOYALI ALÜMİNYUM PROFİL</v>
          </cell>
          <cell r="D3056">
            <v>7.9</v>
          </cell>
          <cell r="E3056">
            <v>7.9</v>
          </cell>
          <cell r="F3056">
            <v>7.9</v>
          </cell>
        </row>
        <row r="3057">
          <cell r="A3057" t="str">
            <v>04.714/F</v>
          </cell>
          <cell r="B3057" t="str">
            <v>KG</v>
          </cell>
          <cell r="C3057" t="str">
            <v>NATUREL-MAT ELOKSALLI,ISI YALITIMLI ALÜMİN.PROFİL</v>
          </cell>
          <cell r="D3057">
            <v>8.15</v>
          </cell>
          <cell r="E3057">
            <v>8.15</v>
          </cell>
          <cell r="F3057">
            <v>8.15</v>
          </cell>
        </row>
        <row r="3058">
          <cell r="A3058" t="str">
            <v>04.714/G</v>
          </cell>
          <cell r="B3058" t="str">
            <v>KG</v>
          </cell>
          <cell r="C3058" t="str">
            <v>NATUREL-PARLAK ELOKSALLI,ISI YALITIMLI ALÜM.PROFİL</v>
          </cell>
          <cell r="D3058">
            <v>8.5500000000000007</v>
          </cell>
          <cell r="E3058">
            <v>8.5500000000000007</v>
          </cell>
          <cell r="F3058">
            <v>8.5500000000000007</v>
          </cell>
        </row>
        <row r="3059">
          <cell r="A3059" t="str">
            <v>04.714/H</v>
          </cell>
          <cell r="B3059" t="str">
            <v>KG</v>
          </cell>
          <cell r="C3059" t="str">
            <v>RENKLİ-MAT ELOKSALLI,ISI YALITIMLI ALÜMİN.PROFİL</v>
          </cell>
          <cell r="D3059">
            <v>8.5500000000000007</v>
          </cell>
          <cell r="E3059">
            <v>8.5500000000000007</v>
          </cell>
          <cell r="F3059">
            <v>8.5500000000000007</v>
          </cell>
        </row>
        <row r="3060">
          <cell r="A3060" t="str">
            <v>04.714/K</v>
          </cell>
          <cell r="B3060" t="str">
            <v>KG</v>
          </cell>
          <cell r="C3060" t="str">
            <v>RENKLİ-PARLAK ELOKSALLI,ISI YALITIMLI ALÜMİN.PROF.</v>
          </cell>
          <cell r="D3060">
            <v>8.5500000000000007</v>
          </cell>
          <cell r="E3060">
            <v>8.5500000000000007</v>
          </cell>
          <cell r="F3060">
            <v>8.5500000000000007</v>
          </cell>
        </row>
        <row r="3061">
          <cell r="A3061" t="str">
            <v>04.714/L</v>
          </cell>
          <cell r="B3061" t="str">
            <v>KG</v>
          </cell>
          <cell r="C3061" t="str">
            <v>ELEKTROSTATİK TOZ BOYALI,ISI YALITIMLI ALÜMİN.PROF</v>
          </cell>
          <cell r="D3061">
            <v>8.6999999999999993</v>
          </cell>
          <cell r="E3061">
            <v>8.6999999999999993</v>
          </cell>
          <cell r="F3061">
            <v>8.6999999999999993</v>
          </cell>
        </row>
        <row r="3062">
          <cell r="A3062" t="str">
            <v>04.714/M</v>
          </cell>
          <cell r="B3062" t="str">
            <v>KG</v>
          </cell>
          <cell r="C3062" t="str">
            <v>MONT.NYUM ASMA TAVAN LAMEL ALÜMİNYUMU</v>
          </cell>
          <cell r="D3062">
            <v>8.35</v>
          </cell>
          <cell r="E3062">
            <v>8.35</v>
          </cell>
          <cell r="F3062">
            <v>8.35</v>
          </cell>
        </row>
        <row r="3063">
          <cell r="A3063" t="str">
            <v>04.714/N</v>
          </cell>
          <cell r="B3063" t="str">
            <v>KG</v>
          </cell>
          <cell r="C3063" t="str">
            <v>ÖZEL FIRIN BOYALI ALÜM.ASMA TAVAN LAMEL ALÜMİNYUMU</v>
          </cell>
          <cell r="D3063">
            <v>11.35</v>
          </cell>
          <cell r="E3063">
            <v>11.35</v>
          </cell>
          <cell r="F3063">
            <v>11.35</v>
          </cell>
        </row>
        <row r="3064">
          <cell r="A3064" t="str">
            <v>04.714/O</v>
          </cell>
          <cell r="B3064" t="str">
            <v>M2</v>
          </cell>
          <cell r="C3064" t="str">
            <v>ASMA TAVAN TAŞIYICI METAL PROFİL SİSTEM</v>
          </cell>
          <cell r="D3064">
            <v>7</v>
          </cell>
          <cell r="E3064">
            <v>7</v>
          </cell>
          <cell r="F3064">
            <v>7</v>
          </cell>
        </row>
        <row r="3065">
          <cell r="A3065" t="str">
            <v>04.714/P1a</v>
          </cell>
          <cell r="B3065" t="str">
            <v>MT</v>
          </cell>
          <cell r="C3065" t="str">
            <v xml:space="preserve">Gizli taşıyıcı profil, minimum 0,50 mm kalınlığında, asma tavan taşıyıcı metal profil sistemleri </v>
          </cell>
          <cell r="D3065">
            <v>1.85</v>
          </cell>
          <cell r="E3065">
            <v>1.85</v>
          </cell>
          <cell r="F3065">
            <v>1.85</v>
          </cell>
        </row>
        <row r="3066">
          <cell r="A3066" t="str">
            <v>04.714/P1b</v>
          </cell>
          <cell r="B3066" t="str">
            <v>MT</v>
          </cell>
          <cell r="C3066" t="str">
            <v xml:space="preserve">Gizli taşıyıcı profil, minimum 0,60 mm kalınlığında, asma tavan taşıyıcı metal profil sistemleri </v>
          </cell>
          <cell r="D3066">
            <v>2</v>
          </cell>
          <cell r="E3066">
            <v>2</v>
          </cell>
          <cell r="F3066">
            <v>2</v>
          </cell>
        </row>
        <row r="3067">
          <cell r="A3067" t="str">
            <v>04.714/P1c</v>
          </cell>
          <cell r="B3067" t="str">
            <v>MT</v>
          </cell>
          <cell r="C3067" t="str">
            <v xml:space="preserve">Gizli taşıyıcı alüminyum kenar C profili, minimum 1,00 mm kalınlığında, asma tavan taşıyıcı metal profil sistemleri </v>
          </cell>
          <cell r="D3067">
            <v>2.25</v>
          </cell>
          <cell r="E3067">
            <v>2.25</v>
          </cell>
          <cell r="F3067">
            <v>2.25</v>
          </cell>
        </row>
        <row r="3068">
          <cell r="A3068" t="str">
            <v>04.714/P1d</v>
          </cell>
          <cell r="B3068" t="str">
            <v>MT</v>
          </cell>
          <cell r="C3068" t="str">
            <v xml:space="preserve">Gizli taşıyıcı alüminyum kenar C profili, minimum 0,50 mm kalınlığında, asma tavan taşıyıcı metal profil sistemleri </v>
          </cell>
          <cell r="D3068">
            <v>1.95</v>
          </cell>
          <cell r="E3068">
            <v>1.95</v>
          </cell>
          <cell r="F3068">
            <v>1.95</v>
          </cell>
        </row>
        <row r="3069">
          <cell r="A3069" t="str">
            <v>04.714/P1e</v>
          </cell>
          <cell r="B3069" t="str">
            <v>AD</v>
          </cell>
          <cell r="C3069" t="str">
            <v xml:space="preserve">Taşıyıcı ek parçası, minimum 0,50 mm kalınlığında </v>
          </cell>
          <cell r="D3069">
            <v>0.35</v>
          </cell>
          <cell r="E3069">
            <v>0.35</v>
          </cell>
          <cell r="F3069">
            <v>0.35</v>
          </cell>
        </row>
        <row r="3070">
          <cell r="A3070" t="str">
            <v>04.714/P1f</v>
          </cell>
          <cell r="B3070" t="str">
            <v>AD</v>
          </cell>
          <cell r="C3070" t="str">
            <v xml:space="preserve">Birleşim klipsi, 0,50 mm kalınlığında </v>
          </cell>
          <cell r="D3070">
            <v>0.85</v>
          </cell>
          <cell r="E3070">
            <v>0.85</v>
          </cell>
          <cell r="F3070">
            <v>0.85</v>
          </cell>
        </row>
        <row r="3071">
          <cell r="A3071" t="str">
            <v>04.714/P1g</v>
          </cell>
          <cell r="B3071" t="str">
            <v>AD</v>
          </cell>
          <cell r="C3071" t="str">
            <v xml:space="preserve">Bastırma klipsi, 0,50 mm kalınlığında </v>
          </cell>
          <cell r="D3071">
            <v>0.55000000000000004</v>
          </cell>
          <cell r="E3071">
            <v>0.55000000000000004</v>
          </cell>
          <cell r="F3071">
            <v>0.55000000000000004</v>
          </cell>
        </row>
        <row r="3072">
          <cell r="A3072" t="str">
            <v>04.714/P1h</v>
          </cell>
          <cell r="B3072" t="str">
            <v>MT</v>
          </cell>
          <cell r="C3072" t="str">
            <v xml:space="preserve">Lamel asma tavan taşıyıcı profili, 0,50 mm kalınlığında, 1 cm derzli </v>
          </cell>
          <cell r="D3072">
            <v>1.85</v>
          </cell>
          <cell r="E3072">
            <v>1.85</v>
          </cell>
          <cell r="F3072">
            <v>1.85</v>
          </cell>
        </row>
        <row r="3073">
          <cell r="A3073" t="str">
            <v>04.714/P1i</v>
          </cell>
          <cell r="B3073" t="str">
            <v>MT</v>
          </cell>
          <cell r="C3073" t="str">
            <v xml:space="preserve">Lamel asma tavan taşıyıcı profili, 0,50 mm kalınlığında, 1,5 cm derzli </v>
          </cell>
          <cell r="D3073">
            <v>1.85</v>
          </cell>
          <cell r="E3073">
            <v>1.85</v>
          </cell>
          <cell r="F3073">
            <v>1.85</v>
          </cell>
        </row>
        <row r="3074">
          <cell r="A3074" t="str">
            <v>04.714/P1j</v>
          </cell>
          <cell r="B3074" t="str">
            <v>MT</v>
          </cell>
          <cell r="C3074" t="str">
            <v>Lamel asma tavan taşıyıcı profili, 0,50 mm kalınlığında, 2 cm derzli</v>
          </cell>
          <cell r="D3074">
            <v>1.85</v>
          </cell>
          <cell r="E3074">
            <v>1.85</v>
          </cell>
          <cell r="F3074">
            <v>1.85</v>
          </cell>
        </row>
        <row r="3075">
          <cell r="A3075" t="str">
            <v>04.714/P1k</v>
          </cell>
          <cell r="B3075" t="str">
            <v>MT</v>
          </cell>
          <cell r="C3075" t="str">
            <v>Lamel asma tavan taşıyıcı profili, 0,50 mm kalınlığında, kendinden derzli</v>
          </cell>
          <cell r="D3075">
            <v>1.85</v>
          </cell>
          <cell r="E3075">
            <v>1.85</v>
          </cell>
          <cell r="F3075">
            <v>1.85</v>
          </cell>
        </row>
        <row r="3076">
          <cell r="A3076" t="str">
            <v>04.714/P1l</v>
          </cell>
          <cell r="B3076" t="str">
            <v>MT</v>
          </cell>
          <cell r="C3076" t="str">
            <v>15 mm genişliğinde, minimum 0,50 mm kalınlığında alüminyum derz çıtası</v>
          </cell>
          <cell r="D3076">
            <v>1.1000000000000001</v>
          </cell>
          <cell r="E3076">
            <v>1.1000000000000001</v>
          </cell>
          <cell r="F3076">
            <v>1.1000000000000001</v>
          </cell>
        </row>
        <row r="3077">
          <cell r="A3077" t="str">
            <v>04.714/P1m</v>
          </cell>
          <cell r="B3077" t="str">
            <v>MT</v>
          </cell>
          <cell r="C3077" t="str">
            <v>20 mm genişliğinde, minimum 0,50 mm kalınlığında alüminyum derz çıtası</v>
          </cell>
          <cell r="D3077">
            <v>1.1499999999999999</v>
          </cell>
          <cell r="E3077">
            <v>1.1499999999999999</v>
          </cell>
          <cell r="F3077">
            <v>1.1499999999999999</v>
          </cell>
        </row>
        <row r="3078">
          <cell r="A3078" t="str">
            <v>04.714/P1n</v>
          </cell>
          <cell r="B3078" t="str">
            <v>MT</v>
          </cell>
          <cell r="C3078" t="str">
            <v>0,50 mm kalınlığında galvaniz sacdan mamül kenar L profili</v>
          </cell>
          <cell r="D3078">
            <v>1.25</v>
          </cell>
          <cell r="E3078">
            <v>1.25</v>
          </cell>
          <cell r="F3078">
            <v>1.25</v>
          </cell>
        </row>
        <row r="3079">
          <cell r="A3079" t="str">
            <v>04.714/P1o</v>
          </cell>
          <cell r="B3079" t="str">
            <v>MT</v>
          </cell>
          <cell r="C3079" t="str">
            <v>0,50 mm kalınlığında galvaniz sacdan mamül kenar U profili</v>
          </cell>
          <cell r="D3079">
            <v>1.25</v>
          </cell>
          <cell r="E3079">
            <v>1.25</v>
          </cell>
          <cell r="F3079">
            <v>1.25</v>
          </cell>
        </row>
        <row r="3080">
          <cell r="A3080" t="str">
            <v>04.714/P2a</v>
          </cell>
          <cell r="B3080" t="str">
            <v>m</v>
          </cell>
          <cell r="C3080" t="str">
            <v>T24 Ana taşıyıcı T profil, 0,40 mm kalınlığında</v>
          </cell>
          <cell r="D3080">
            <v>1.45</v>
          </cell>
          <cell r="E3080">
            <v>1.45</v>
          </cell>
          <cell r="F3080">
            <v>1.45</v>
          </cell>
        </row>
        <row r="3081">
          <cell r="A3081" t="str">
            <v>04.714/P2a1</v>
          </cell>
          <cell r="B3081" t="str">
            <v>m</v>
          </cell>
          <cell r="C3081" t="str">
            <v>T24 Ana taşıyıcı T profil, 0,30 mm kalınlığında</v>
          </cell>
          <cell r="D3081">
            <v>1.1499999999999999</v>
          </cell>
          <cell r="E3081">
            <v>1.1499999999999999</v>
          </cell>
          <cell r="F3081">
            <v>1.1499999999999999</v>
          </cell>
        </row>
        <row r="3082">
          <cell r="A3082" t="str">
            <v>04.714/P2a2</v>
          </cell>
          <cell r="B3082" t="str">
            <v>m</v>
          </cell>
          <cell r="C3082" t="str">
            <v>T24 Ana taşıyıcı T profil, 0,30 mm kalınlığında, korozyona dayanıklı, h=38 mm yüksekliğinde profil</v>
          </cell>
          <cell r="D3082">
            <v>1.35</v>
          </cell>
          <cell r="E3082">
            <v>1.35</v>
          </cell>
          <cell r="F3082">
            <v>1.35</v>
          </cell>
        </row>
        <row r="3083">
          <cell r="A3083" t="str">
            <v>04.714/P2a2a</v>
          </cell>
          <cell r="B3083" t="str">
            <v>m</v>
          </cell>
          <cell r="C3083" t="str">
            <v>T24 Ana taşıyıcı T profil, 0,40 mm kalınlığında, korozyona dayanıklı, h=38 mm yüksekliğinde profil</v>
          </cell>
          <cell r="D3083">
            <v>1.35</v>
          </cell>
          <cell r="E3083">
            <v>1.35</v>
          </cell>
          <cell r="F3083">
            <v>1.35</v>
          </cell>
        </row>
        <row r="3084">
          <cell r="A3084" t="str">
            <v>04.714/P2a3</v>
          </cell>
          <cell r="B3084" t="str">
            <v>m</v>
          </cell>
          <cell r="C3084" t="str">
            <v>T35 Ara taşıyıcı T profil, 0,30 mm kalınlığında</v>
          </cell>
          <cell r="D3084">
            <v>2.9</v>
          </cell>
          <cell r="E3084">
            <v>2.9</v>
          </cell>
          <cell r="F3084">
            <v>2.9</v>
          </cell>
        </row>
        <row r="3085">
          <cell r="A3085" t="str">
            <v>04.714/P2b</v>
          </cell>
          <cell r="B3085" t="str">
            <v>m</v>
          </cell>
          <cell r="C3085" t="str">
            <v>T24 Ara taşıyıcı T profil, 0,40 mm kalınlığında, h=30 mm yüksekliğinde</v>
          </cell>
          <cell r="D3085">
            <v>1.45</v>
          </cell>
          <cell r="E3085">
            <v>1.45</v>
          </cell>
          <cell r="F3085">
            <v>1.45</v>
          </cell>
        </row>
        <row r="3086">
          <cell r="A3086" t="str">
            <v>04.714/P2b1</v>
          </cell>
          <cell r="B3086" t="str">
            <v>m</v>
          </cell>
          <cell r="C3086" t="str">
            <v>T24 Ara taşıyıcı T profil, 0,30 mm kalınlığında, h=30 mm yüksekliğinde</v>
          </cell>
          <cell r="D3086">
            <v>1.1399999999999999</v>
          </cell>
          <cell r="E3086">
            <v>1.1399999999999999</v>
          </cell>
          <cell r="F3086">
            <v>1.1399999999999999</v>
          </cell>
        </row>
        <row r="3087">
          <cell r="A3087" t="str">
            <v>04.714/P2b2</v>
          </cell>
          <cell r="B3087" t="str">
            <v>m</v>
          </cell>
          <cell r="C3087" t="str">
            <v>T24 Ara taşıyıcı T profil, 0,30 mm kalınlığında, h=25 mm yüksekliğinde</v>
          </cell>
          <cell r="D3087">
            <v>1.1499999999999999</v>
          </cell>
          <cell r="E3087">
            <v>1.1499999999999999</v>
          </cell>
          <cell r="F3087">
            <v>1.1499999999999999</v>
          </cell>
        </row>
        <row r="3088">
          <cell r="A3088" t="str">
            <v>04.714/P2b3</v>
          </cell>
          <cell r="B3088" t="str">
            <v>m</v>
          </cell>
          <cell r="C3088" t="str">
            <v>T24 Ara taşıyıcı T profil, 0,30 mm kalınlığında, h=32 mm yüksekliğinde, korozyona dayanımlı</v>
          </cell>
          <cell r="D3088">
            <v>1.35</v>
          </cell>
          <cell r="E3088">
            <v>1.35</v>
          </cell>
          <cell r="F3088">
            <v>1.35</v>
          </cell>
        </row>
        <row r="3089">
          <cell r="A3089" t="str">
            <v>04.714/P2b3a</v>
          </cell>
          <cell r="B3089" t="str">
            <v>m</v>
          </cell>
          <cell r="C3089" t="str">
            <v>T24 Ara taşıyıcı T profil, 0,40 mm kalınlığında, h=32 mm yüksekliğinde, korozyona dayanımlı</v>
          </cell>
          <cell r="D3089">
            <v>1.35</v>
          </cell>
          <cell r="E3089">
            <v>1.35</v>
          </cell>
          <cell r="F3089">
            <v>1.35</v>
          </cell>
        </row>
        <row r="3090">
          <cell r="A3090" t="str">
            <v xml:space="preserve">04.714/P2b4 </v>
          </cell>
          <cell r="B3090" t="str">
            <v>m</v>
          </cell>
          <cell r="C3090" t="str">
            <v>T24 Ara taşıyıcı T profil, 0,30 mm kalınlığında, h=25 mm yüksekliğinde, korozyona dayanımlı</v>
          </cell>
          <cell r="D3090">
            <v>1.35</v>
          </cell>
          <cell r="E3090">
            <v>1.35</v>
          </cell>
          <cell r="F3090">
            <v>1.35</v>
          </cell>
        </row>
        <row r="3091">
          <cell r="A3091" t="str">
            <v xml:space="preserve">04.714/P2b4a </v>
          </cell>
          <cell r="B3091" t="str">
            <v>m</v>
          </cell>
          <cell r="C3091" t="str">
            <v>T24 Ara taşıyıcı T profil, 0,40 mm kalınlığında, h=25 mm yüksekliğinde, korozyona dayanımlı</v>
          </cell>
          <cell r="D3091">
            <v>1.35</v>
          </cell>
          <cell r="E3091">
            <v>1.35</v>
          </cell>
          <cell r="F3091">
            <v>1.35</v>
          </cell>
        </row>
        <row r="3092">
          <cell r="A3092" t="str">
            <v xml:space="preserve">04.714/P2b5 </v>
          </cell>
          <cell r="B3092" t="str">
            <v>m</v>
          </cell>
          <cell r="C3092" t="str">
            <v>T35 Ara taşıyıcı T profil, 0,30 mm kalınlığında, h=38 mm yüksekliğinde</v>
          </cell>
          <cell r="D3092">
            <v>2.9</v>
          </cell>
          <cell r="E3092">
            <v>2.9</v>
          </cell>
          <cell r="F3092">
            <v>2.9</v>
          </cell>
        </row>
        <row r="3093">
          <cell r="A3093" t="str">
            <v xml:space="preserve">04.714/P2c </v>
          </cell>
          <cell r="B3093" t="str">
            <v>m</v>
          </cell>
          <cell r="C3093" t="str">
            <v>T15 Ana taşıyıcı T profil, 0,40 mm kalınlığında, h=38 mm yüksekliğinde</v>
          </cell>
          <cell r="D3093">
            <v>1.65</v>
          </cell>
          <cell r="E3093">
            <v>1.65</v>
          </cell>
          <cell r="F3093">
            <v>1.65</v>
          </cell>
        </row>
        <row r="3094">
          <cell r="A3094" t="str">
            <v xml:space="preserve">04.714/P2c1 </v>
          </cell>
          <cell r="B3094" t="str">
            <v>m</v>
          </cell>
          <cell r="C3094" t="str">
            <v>T15 Ana taşıyıcı T profil, 0,30 mm kalınlığında, h=32 mm yüksekliğinde</v>
          </cell>
          <cell r="D3094">
            <v>1.1499999999999999</v>
          </cell>
          <cell r="E3094">
            <v>1.1499999999999999</v>
          </cell>
          <cell r="F3094">
            <v>1.1499999999999999</v>
          </cell>
        </row>
        <row r="3095">
          <cell r="A3095" t="str">
            <v xml:space="preserve">04.714/P2c2 </v>
          </cell>
          <cell r="B3095" t="str">
            <v>m</v>
          </cell>
          <cell r="C3095" t="str">
            <v>T15 Ana taşıyıcı T profil, 0,30 mm kalınlığında, h=45 mm yüksekliğinde, kanallı</v>
          </cell>
          <cell r="D3095">
            <v>5.75</v>
          </cell>
          <cell r="E3095">
            <v>5.75</v>
          </cell>
          <cell r="F3095">
            <v>5.75</v>
          </cell>
        </row>
        <row r="3096">
          <cell r="A3096" t="str">
            <v xml:space="preserve">04.714/P2c2a </v>
          </cell>
          <cell r="B3096" t="str">
            <v>m</v>
          </cell>
          <cell r="C3096" t="str">
            <v>T15 Ana taşıyıcı T profil, 0,40 mm kalınlığında, h=45 mm yüksekliğinde, kanallı</v>
          </cell>
          <cell r="D3096">
            <v>5.75</v>
          </cell>
          <cell r="E3096">
            <v>5.75</v>
          </cell>
          <cell r="F3096">
            <v>5.75</v>
          </cell>
        </row>
        <row r="3097">
          <cell r="A3097" t="str">
            <v xml:space="preserve">04.714/P2d </v>
          </cell>
          <cell r="B3097" t="str">
            <v>m</v>
          </cell>
          <cell r="C3097" t="str">
            <v>T15 Ara taşıyıcı T profil, 0,40 mm kalınlığında, h=30 mm yüksekliğinde</v>
          </cell>
          <cell r="D3097">
            <v>1.65</v>
          </cell>
          <cell r="E3097">
            <v>1.65</v>
          </cell>
          <cell r="F3097">
            <v>1.65</v>
          </cell>
        </row>
        <row r="3098">
          <cell r="A3098" t="str">
            <v xml:space="preserve">04.714/P2d1 </v>
          </cell>
          <cell r="B3098" t="str">
            <v>m</v>
          </cell>
          <cell r="C3098" t="str">
            <v>T15 Ara taşıyıcı T profil, 0,30 mm kalınlığında, h=32 mm yüksekliğinde</v>
          </cell>
          <cell r="D3098">
            <v>1.1499999999999999</v>
          </cell>
          <cell r="E3098">
            <v>1.1499999999999999</v>
          </cell>
          <cell r="F3098">
            <v>1.1499999999999999</v>
          </cell>
        </row>
        <row r="3099">
          <cell r="A3099" t="str">
            <v xml:space="preserve">04.714/P2d2 </v>
          </cell>
          <cell r="B3099" t="str">
            <v>m</v>
          </cell>
          <cell r="C3099" t="str">
            <v>T15 Ara taşıyıcı T profil, 0,30 mm kalınlığında, h=45 mm yüksekliğinde, kanallı</v>
          </cell>
          <cell r="D3099">
            <v>5.75</v>
          </cell>
          <cell r="E3099">
            <v>5.75</v>
          </cell>
          <cell r="F3099">
            <v>5.75</v>
          </cell>
        </row>
        <row r="3100">
          <cell r="A3100" t="str">
            <v xml:space="preserve">04.714/P2d2a </v>
          </cell>
          <cell r="B3100" t="str">
            <v>m</v>
          </cell>
          <cell r="C3100" t="str">
            <v>T15 Ara taşıyıcı T profil, 0,40 mm kalınlığında, h=45 mm yüksekliğinde, kanallı</v>
          </cell>
          <cell r="D3100">
            <v>5.75</v>
          </cell>
          <cell r="E3100">
            <v>5.75</v>
          </cell>
          <cell r="F3100">
            <v>5.75</v>
          </cell>
        </row>
        <row r="3101">
          <cell r="A3101" t="str">
            <v xml:space="preserve">04.714/P2e </v>
          </cell>
          <cell r="B3101" t="str">
            <v>m</v>
          </cell>
          <cell r="C3101" t="str">
            <v>Kenar L profili, 0,50 mm kalınlığında</v>
          </cell>
          <cell r="D3101">
            <v>0.9</v>
          </cell>
          <cell r="E3101">
            <v>0.9</v>
          </cell>
          <cell r="F3101">
            <v>0.9</v>
          </cell>
        </row>
        <row r="3102">
          <cell r="A3102" t="str">
            <v xml:space="preserve">04.714/P2e1 </v>
          </cell>
          <cell r="B3102" t="str">
            <v>m</v>
          </cell>
          <cell r="C3102" t="str">
            <v>Kenar L profili, 0,50 mm kalınlığında, korozyona dayanımlı</v>
          </cell>
          <cell r="D3102">
            <v>2.15</v>
          </cell>
          <cell r="E3102">
            <v>2.15</v>
          </cell>
          <cell r="F3102">
            <v>2.15</v>
          </cell>
        </row>
        <row r="3103">
          <cell r="A3103" t="str">
            <v xml:space="preserve">04.714/P2f </v>
          </cell>
          <cell r="B3103" t="str">
            <v>m</v>
          </cell>
          <cell r="C3103" t="str">
            <v>Kenar Z profili, 0,50 mm kalınlığında</v>
          </cell>
          <cell r="D3103">
            <v>1</v>
          </cell>
          <cell r="E3103">
            <v>1</v>
          </cell>
          <cell r="F3103">
            <v>1</v>
          </cell>
        </row>
        <row r="3104">
          <cell r="A3104" t="str">
            <v xml:space="preserve">04.714/P2f1 </v>
          </cell>
          <cell r="B3104" t="str">
            <v>m</v>
          </cell>
          <cell r="C3104" t="str">
            <v>Kenar Z profili, 0,70 mm kalınlığında</v>
          </cell>
          <cell r="D3104">
            <v>3.25</v>
          </cell>
          <cell r="E3104">
            <v>3.25</v>
          </cell>
          <cell r="F3104">
            <v>3.25</v>
          </cell>
        </row>
        <row r="3105">
          <cell r="A3105" t="str">
            <v>04.714/P2g</v>
          </cell>
          <cell r="B3105" t="str">
            <v>Adet</v>
          </cell>
          <cell r="C3105" t="str">
            <v>Askı çubuğu, 40 cm</v>
          </cell>
          <cell r="D3105">
            <v>0.09</v>
          </cell>
          <cell r="E3105">
            <v>0.09</v>
          </cell>
          <cell r="F3105">
            <v>0.09</v>
          </cell>
        </row>
        <row r="3106">
          <cell r="A3106" t="str">
            <v xml:space="preserve">04.714/P2h </v>
          </cell>
          <cell r="B3106" t="str">
            <v>Adet</v>
          </cell>
          <cell r="C3106" t="str">
            <v>Askı çubuğu, 60 cm</v>
          </cell>
          <cell r="D3106">
            <v>0.15</v>
          </cell>
          <cell r="E3106">
            <v>0.15</v>
          </cell>
          <cell r="F3106">
            <v>0.15</v>
          </cell>
        </row>
        <row r="3107">
          <cell r="A3107" t="str">
            <v xml:space="preserve">04.714/P2i </v>
          </cell>
          <cell r="B3107" t="str">
            <v>Adet</v>
          </cell>
          <cell r="C3107" t="str">
            <v>Askı çubuğu, 80 cm</v>
          </cell>
          <cell r="D3107">
            <v>0.18</v>
          </cell>
          <cell r="E3107">
            <v>0.18</v>
          </cell>
          <cell r="F3107">
            <v>0.18</v>
          </cell>
        </row>
        <row r="3108">
          <cell r="A3108" t="str">
            <v xml:space="preserve">04.714/P2j </v>
          </cell>
          <cell r="B3108" t="str">
            <v>Adet</v>
          </cell>
          <cell r="C3108" t="str">
            <v>Askı çubuğu, 100 cm</v>
          </cell>
          <cell r="D3108">
            <v>0.23</v>
          </cell>
          <cell r="E3108">
            <v>0.23</v>
          </cell>
          <cell r="F3108">
            <v>0.23</v>
          </cell>
        </row>
        <row r="3109">
          <cell r="A3109" t="str">
            <v xml:space="preserve">04.714/P2k </v>
          </cell>
          <cell r="B3109" t="str">
            <v>Adet</v>
          </cell>
          <cell r="C3109" t="str">
            <v>Askı çubuğu, 120 cm</v>
          </cell>
          <cell r="D3109">
            <v>0.28000000000000003</v>
          </cell>
          <cell r="E3109">
            <v>0.28000000000000003</v>
          </cell>
          <cell r="F3109">
            <v>0.28000000000000003</v>
          </cell>
        </row>
        <row r="3110">
          <cell r="A3110" t="str">
            <v xml:space="preserve">04.714/P2l </v>
          </cell>
          <cell r="B3110" t="str">
            <v>Adet</v>
          </cell>
          <cell r="C3110" t="str">
            <v>Askı çubuğu, 120 cm üstü</v>
          </cell>
          <cell r="D3110">
            <v>0.31</v>
          </cell>
          <cell r="E3110">
            <v>0.31</v>
          </cell>
          <cell r="F3110">
            <v>0.31</v>
          </cell>
        </row>
        <row r="3111">
          <cell r="A3111" t="str">
            <v>04.714/P2m</v>
          </cell>
          <cell r="B3111" t="str">
            <v>Adet</v>
          </cell>
          <cell r="C3111" t="str">
            <v>Çiftli yay</v>
          </cell>
          <cell r="D3111">
            <v>0.23</v>
          </cell>
          <cell r="E3111">
            <v>0.23</v>
          </cell>
          <cell r="F3111">
            <v>0.23</v>
          </cell>
        </row>
        <row r="3112">
          <cell r="A3112" t="str">
            <v>04.714/P2n</v>
          </cell>
          <cell r="B3112" t="str">
            <v>Adet</v>
          </cell>
          <cell r="C3112" t="str">
            <v>Çelik dübel</v>
          </cell>
          <cell r="D3112">
            <v>0.17</v>
          </cell>
          <cell r="E3112">
            <v>0.17</v>
          </cell>
          <cell r="F3112">
            <v>0.17</v>
          </cell>
        </row>
        <row r="3113">
          <cell r="A3113" t="str">
            <v xml:space="preserve">04.714/P2o </v>
          </cell>
          <cell r="B3113" t="str">
            <v>Kutu</v>
          </cell>
          <cell r="C3113" t="str">
            <v>Borozan vida, her ebatta, 1 kutu 1000 Adet</v>
          </cell>
          <cell r="D3113">
            <v>10</v>
          </cell>
          <cell r="E3113">
            <v>10</v>
          </cell>
          <cell r="F3113">
            <v>10</v>
          </cell>
        </row>
        <row r="3114">
          <cell r="A3114" t="str">
            <v>04.714/P2p</v>
          </cell>
          <cell r="B3114" t="str">
            <v>Kutu</v>
          </cell>
          <cell r="C3114" t="str">
            <v>Matkap uçlu vida, her ebatta, 1 kutu 1000 Adet</v>
          </cell>
          <cell r="D3114">
            <v>13</v>
          </cell>
          <cell r="E3114">
            <v>13</v>
          </cell>
          <cell r="F3114">
            <v>13</v>
          </cell>
        </row>
        <row r="3115">
          <cell r="A3115" t="str">
            <v xml:space="preserve">04.714/R1 </v>
          </cell>
          <cell r="B3115" t="str">
            <v>m²</v>
          </cell>
          <cell r="C3115" t="str">
            <v>60x60 cm, 0,70 mm kalınlığında, EN AW 3000 serisi alüminyum deliksiz plaka</v>
          </cell>
          <cell r="D3115">
            <v>20.7</v>
          </cell>
          <cell r="E3115">
            <v>20.7</v>
          </cell>
          <cell r="F3115">
            <v>20.7</v>
          </cell>
        </row>
        <row r="3116">
          <cell r="A3116" t="str">
            <v xml:space="preserve">04.714/R10 </v>
          </cell>
          <cell r="B3116" t="str">
            <v>m²</v>
          </cell>
          <cell r="C3116" t="str">
            <v>60x120 cm, 0,60 mm kalınlığında, galvanize sacdan mamul deliklisiz plaka</v>
          </cell>
          <cell r="D3116">
            <v>19.2</v>
          </cell>
          <cell r="E3116">
            <v>19.2</v>
          </cell>
          <cell r="F3116">
            <v>19.2</v>
          </cell>
        </row>
        <row r="3117">
          <cell r="A3117" t="str">
            <v xml:space="preserve">04.714/R11 </v>
          </cell>
          <cell r="B3117" t="str">
            <v>m²</v>
          </cell>
          <cell r="C3117" t="str">
            <v>60x120 cm, 0,60 mm kalınlığında, galvanize sacdan mamul delikli plaka</v>
          </cell>
          <cell r="D3117">
            <v>20.399999999999999</v>
          </cell>
          <cell r="E3117">
            <v>20.399999999999999</v>
          </cell>
          <cell r="F3117">
            <v>20.399999999999999</v>
          </cell>
        </row>
        <row r="3118">
          <cell r="A3118" t="str">
            <v xml:space="preserve">04.714/R12 </v>
          </cell>
          <cell r="B3118" t="str">
            <v>m²</v>
          </cell>
          <cell r="C3118" t="str">
            <v>60x120 cm, 0,60 mm kalınlığında, galvanize sacdan mamul delikli, arka yüzeyi akustik kumaş kaplı plaka</v>
          </cell>
          <cell r="D3118">
            <v>22.7</v>
          </cell>
          <cell r="E3118">
            <v>22.7</v>
          </cell>
          <cell r="F3118">
            <v>22.7</v>
          </cell>
        </row>
        <row r="3119">
          <cell r="A3119" t="str">
            <v xml:space="preserve">04.714/R2 </v>
          </cell>
          <cell r="B3119" t="str">
            <v>m²</v>
          </cell>
          <cell r="C3119" t="str">
            <v>60x60 cm, 0,70 mm kalınlığında, EN AW 3000 serisi alüminyum delikli plaka</v>
          </cell>
          <cell r="D3119">
            <v>21.8</v>
          </cell>
          <cell r="E3119">
            <v>21.8</v>
          </cell>
          <cell r="F3119">
            <v>21.8</v>
          </cell>
        </row>
        <row r="3120">
          <cell r="A3120" t="str">
            <v xml:space="preserve">04.714/R3 </v>
          </cell>
          <cell r="B3120" t="str">
            <v>m²</v>
          </cell>
          <cell r="C3120" t="str">
            <v>60x60 cm, 0,70 mm kalınlığında, EN AW 3000 serisi alüminyum delikli, arka yüzeyi akustik kumaş kaolı plaka</v>
          </cell>
          <cell r="D3120">
            <v>25.3</v>
          </cell>
          <cell r="E3120">
            <v>25.3</v>
          </cell>
          <cell r="F3120">
            <v>25.3</v>
          </cell>
        </row>
        <row r="3121">
          <cell r="A3121" t="str">
            <v xml:space="preserve">04.714/R4a </v>
          </cell>
          <cell r="B3121" t="str">
            <v>m²</v>
          </cell>
          <cell r="C3121" t="str">
            <v>30x30 cm, 0,50 mm kalınlığında, EN AW 3000 serisi alüminyum deliksiz plaka</v>
          </cell>
          <cell r="D3121">
            <v>24.1</v>
          </cell>
          <cell r="E3121">
            <v>24.1</v>
          </cell>
          <cell r="F3121">
            <v>24.1</v>
          </cell>
        </row>
        <row r="3122">
          <cell r="A3122" t="str">
            <v xml:space="preserve">04.714/R4b </v>
          </cell>
          <cell r="B3122" t="str">
            <v>m²</v>
          </cell>
          <cell r="C3122" t="str">
            <v>30x30 cm, 0,70 mm kalınlığında, EN AW 3000 serisi alüminyum delikli plaka</v>
          </cell>
          <cell r="D3122">
            <v>27.6</v>
          </cell>
          <cell r="E3122">
            <v>27.6</v>
          </cell>
          <cell r="F3122">
            <v>27.6</v>
          </cell>
        </row>
        <row r="3123">
          <cell r="A3123" t="str">
            <v xml:space="preserve">04.714/R5a </v>
          </cell>
          <cell r="B3123" t="str">
            <v>m²</v>
          </cell>
          <cell r="C3123" t="str">
            <v>30x30 cm, 0,50 mm kalınlığında, EN AW 3000 serisi alüminyum delikli plaka</v>
          </cell>
          <cell r="D3123">
            <v>25.3</v>
          </cell>
          <cell r="E3123">
            <v>25.3</v>
          </cell>
          <cell r="F3123">
            <v>25.3</v>
          </cell>
        </row>
        <row r="3124">
          <cell r="A3124" t="str">
            <v xml:space="preserve">04.714/R5b </v>
          </cell>
          <cell r="B3124" t="str">
            <v>m²</v>
          </cell>
          <cell r="C3124" t="str">
            <v>30x30 cm, 0,70 mm kalınlığında, EN AW 3000 serisi alüminyum delikli plaka</v>
          </cell>
          <cell r="D3124">
            <v>28.7</v>
          </cell>
          <cell r="E3124">
            <v>28.7</v>
          </cell>
          <cell r="F3124">
            <v>28.7</v>
          </cell>
        </row>
        <row r="3125">
          <cell r="A3125" t="str">
            <v xml:space="preserve">04.714/R6a </v>
          </cell>
          <cell r="B3125" t="str">
            <v>m²</v>
          </cell>
          <cell r="C3125" t="str">
            <v>30x30 cm, 0,50 mm kalınlığında, EN AW 3000 serisi alüminyum delikli, arka yüzeyi akustik kumaş kaplı plaka</v>
          </cell>
          <cell r="D3125">
            <v>27.6</v>
          </cell>
          <cell r="E3125">
            <v>27.6</v>
          </cell>
          <cell r="F3125">
            <v>27.6</v>
          </cell>
        </row>
        <row r="3126">
          <cell r="A3126" t="str">
            <v xml:space="preserve">04.714/R6b </v>
          </cell>
          <cell r="B3126" t="str">
            <v>m²</v>
          </cell>
          <cell r="C3126" t="str">
            <v>30x30 cm, 0,70 mm kalınlığında, EN AW 3000 serisi alüminyum delikli, arka yüzeyi akustik kumaş kaplı plaka</v>
          </cell>
          <cell r="D3126">
            <v>31</v>
          </cell>
          <cell r="E3126">
            <v>31</v>
          </cell>
          <cell r="F3126">
            <v>31</v>
          </cell>
        </row>
        <row r="3127">
          <cell r="A3127" t="str">
            <v xml:space="preserve">04.714/R7 </v>
          </cell>
          <cell r="B3127" t="str">
            <v>m²</v>
          </cell>
          <cell r="C3127" t="str">
            <v>60x60 cm, 0,50 mm kalınlığında, galvanize sacdan mamul deliksiz plaka</v>
          </cell>
          <cell r="D3127">
            <v>17.2</v>
          </cell>
          <cell r="E3127">
            <v>17.2</v>
          </cell>
          <cell r="F3127">
            <v>17.2</v>
          </cell>
        </row>
        <row r="3128">
          <cell r="A3128" t="str">
            <v xml:space="preserve">04.714/R8 </v>
          </cell>
          <cell r="B3128" t="str">
            <v>m²</v>
          </cell>
          <cell r="C3128" t="str">
            <v>60x60 cm, 0,50 mm kalınlığında, galvanize sacdan mamul delikli plaka</v>
          </cell>
          <cell r="D3128">
            <v>18.399999999999999</v>
          </cell>
          <cell r="E3128">
            <v>18.399999999999999</v>
          </cell>
          <cell r="F3128">
            <v>18.399999999999999</v>
          </cell>
        </row>
        <row r="3129">
          <cell r="A3129" t="str">
            <v>04.714/R9</v>
          </cell>
          <cell r="B3129" t="str">
            <v>m²</v>
          </cell>
          <cell r="C3129" t="str">
            <v>60x60 cm, 0,50 mm kalınlığında, galvanize sacdan mamul delikli, arka yüzeyi akustik kumaş kaplı plaka</v>
          </cell>
          <cell r="D3129">
            <v>20.7</v>
          </cell>
          <cell r="E3129">
            <v>20.7</v>
          </cell>
          <cell r="F3129">
            <v>20.7</v>
          </cell>
        </row>
        <row r="3130">
          <cell r="A3130" t="str">
            <v xml:space="preserve">04.714/R10 </v>
          </cell>
          <cell r="B3130" t="str">
            <v>m²</v>
          </cell>
          <cell r="C3130" t="str">
            <v>60X120ebatlarında 0.60 mm kalınlığında, galvanize sacdan mamul deliksiz plaka</v>
          </cell>
          <cell r="D3130">
            <v>19.2</v>
          </cell>
        </row>
        <row r="3131">
          <cell r="A3131" t="str">
            <v xml:space="preserve">04.714/R11 </v>
          </cell>
          <cell r="B3131" t="str">
            <v>m²</v>
          </cell>
          <cell r="C3131" t="str">
            <v>60X120ebatlarında 0.60 mm kalınlığında, galvanize sacdan mamul delikli plaka</v>
          </cell>
          <cell r="D3131">
            <v>20.399999999999999</v>
          </cell>
        </row>
        <row r="3132">
          <cell r="A3132" t="str">
            <v xml:space="preserve">04.714/R12 </v>
          </cell>
          <cell r="B3132" t="str">
            <v>m²</v>
          </cell>
          <cell r="C3132" t="str">
            <v>60X120ebatlarında 0.60 mm kalınlığında, arka yüzü akustik kumaş kaplı plaka</v>
          </cell>
          <cell r="D3132">
            <v>22.7</v>
          </cell>
        </row>
        <row r="3133">
          <cell r="A3133" t="str">
            <v>07.714/S1</v>
          </cell>
          <cell r="B3133" t="str">
            <v>M2</v>
          </cell>
          <cell r="C3133" t="str">
            <v>SARKMALI SİSTEM ASMA TAVAN PLAKLARI (MİN. 20 MİKRON KALINLIĞINDA ELEKTROSTATİK POLYESTER TOZ BOYALI) 60X60 EBATLARINDA 0.70 MM KALINLIĞINDA, EN AW 3000 SERİSİ ALÜMÜNYUM DELİKSİZ PLAKA</v>
          </cell>
          <cell r="D3133">
            <v>20.7</v>
          </cell>
        </row>
        <row r="3134">
          <cell r="A3134" t="str">
            <v>07.714/S2</v>
          </cell>
          <cell r="B3134" t="str">
            <v>M2</v>
          </cell>
          <cell r="C3134" t="str">
            <v>SARKMALI SİSTEM ASMA TAVAN PLAKLARI (MİN. 20 MİKRON KALINLIĞINDA ELEKTROSTATİK POLYESTER TOZ BOYALI) 60X60 EBATLARINDA 0.70 MM KALINLIĞINDA, EN AW 3000 SERİSİ ALÜMÜNYUM DELİKLİ PLAKA</v>
          </cell>
          <cell r="D3134">
            <v>21.8</v>
          </cell>
        </row>
        <row r="3135">
          <cell r="A3135" t="str">
            <v>07.714/S3</v>
          </cell>
          <cell r="B3135" t="str">
            <v>M2</v>
          </cell>
          <cell r="C3135" t="str">
            <v>SARKMALI SİSTEM ASMA TAVAN PLAKLARI (MİN. 20 MİKRON KALINLIĞINDA ELEKTROSTATİK POLYESTER TOZ BOYALI) 60X60 EBATLARINDA 0.70 MM KALINLIĞINDA, EN AW 3000 SERİSİ ALÜMÜNYUM DELİKLİ, ARKA YÜZEYİ AKUSTİK KUMAŞ KAPLI PLAKA</v>
          </cell>
          <cell r="D3135">
            <v>24.1</v>
          </cell>
        </row>
        <row r="3136">
          <cell r="A3136" t="str">
            <v>07.714/S4A</v>
          </cell>
          <cell r="B3136" t="str">
            <v>M2</v>
          </cell>
          <cell r="C3136" t="str">
            <v>SARKMALI SİSTEM ASMA TAVAN PLAKLARI (MİN. 20 MİKRON KALINLIĞINDA ELEKTROSTATİK POLYESTER TOZ BOYALI) 30X30 EBATLARINDA 0.50 MM KALINLIĞINDA, EN AW 3000 SERİSİ ALÜMÜNYUM DELİKSİZ PLAKA</v>
          </cell>
          <cell r="D3136">
            <v>23</v>
          </cell>
        </row>
        <row r="3137">
          <cell r="A3137" t="str">
            <v>07.714/S4B</v>
          </cell>
          <cell r="B3137" t="str">
            <v>M2</v>
          </cell>
          <cell r="C3137" t="str">
            <v>SARKMALI SİSTEM ASMA TAVAN PLAKLARI (MİN. 20 MİKRON KALINLIĞINDA ELEKTROSTATİK POLYESTER TOZ BOYALI) 30X30 EBATLARINDA 0.70 MM KALINLIĞINDA, EN AW 3000 SERİSİ ALÜMÜNYUM DELİKSİZ PLAKA</v>
          </cell>
          <cell r="D3137">
            <v>26.4</v>
          </cell>
        </row>
        <row r="3138">
          <cell r="A3138" t="str">
            <v>07.714/S5A</v>
          </cell>
          <cell r="B3138" t="str">
            <v>M2</v>
          </cell>
          <cell r="C3138" t="str">
            <v>SARKMALI SİSTEM ASMA TAVAN PLAKLARI (MİN. 20 MİKRON KALINLIĞINDA ELEKTROSTATİK POLYESTER TOZ BOYALI) 30X30 EBATLARINDA 0.50 MM KALINLIĞINDA, EN AW 3000 SERİSİ ALÜMÜNYUM DELİKLİ PLAKA</v>
          </cell>
          <cell r="D3138">
            <v>25.3</v>
          </cell>
        </row>
        <row r="3139">
          <cell r="A3139" t="str">
            <v>07.714/S5B</v>
          </cell>
          <cell r="B3139" t="str">
            <v>M2</v>
          </cell>
          <cell r="C3139" t="str">
            <v>SARKMALI SİSTEM ASMA TAVAN PLAKLARI (MİN. 20 MİKRON KALINLIĞINDA ELEKTROSTATİK POLYESTER TOZ BOYALI) 30X30 EBATLARINDA 0.70 MM KALINLIĞINDA, EN AW 3000 SERİSİ ALÜMÜNYUM DELİKLİ PLAKA</v>
          </cell>
          <cell r="D3139">
            <v>27.6</v>
          </cell>
        </row>
        <row r="3140">
          <cell r="A3140" t="str">
            <v>07.714/S6A</v>
          </cell>
          <cell r="B3140" t="str">
            <v>M2</v>
          </cell>
          <cell r="C3140" t="str">
            <v>SARKMALI SİSTEM ASMA TAVAN PLAKLARI (MİN. 20 MİKRON KALINLIĞINDA ELEKTROSTATİK POLYESTER TOZ BOYALI) 30X30 EBATLARINDA 0.50 MM KALINLIĞINDA, EN AW 3000 SERİSİ ALÜMÜNYUM DELİKLİ YÜZEYİ AKUSTİK KUMAŞ PLAKA</v>
          </cell>
          <cell r="D3140">
            <v>27.6</v>
          </cell>
        </row>
        <row r="3141">
          <cell r="A3141" t="str">
            <v>07.714/S6B</v>
          </cell>
          <cell r="B3141" t="str">
            <v>M2</v>
          </cell>
          <cell r="C3141" t="str">
            <v>SARKMALI SİSTEM ASMA TAVAN PLAKLARI (MİN. 20 MİKRON KALINLIĞINDA ELEKTROSTATİK POLYESTER TOZ BOYALI) 30X30 EBATLARINDA 0.70 MM KALINLIĞINDA, EN AW 3000 SERİSİ ALÜMÜNYUM DELİKLİ ARKA YÜZEYİ AKUSTİK KUMAŞ KAPLI PLAKA</v>
          </cell>
          <cell r="D3141">
            <v>31</v>
          </cell>
        </row>
        <row r="3142">
          <cell r="A3142" t="str">
            <v>07.714/S7</v>
          </cell>
          <cell r="B3142" t="str">
            <v>M2</v>
          </cell>
          <cell r="C3142" t="str">
            <v>SARKMALI SİSTEM ASMA TAVAN PLAKLARI (MİN. 20 MİKRON KALINLIĞINDA ELEKTROSTATİK POLYESTER TOZ BOYALI) 60X60 EBATLARINDA 0.50 MM KALINLIĞINDA, GALVANİZE SACDAN MAMUL DELİKSİZ PLAKA</v>
          </cell>
          <cell r="D3142">
            <v>14.9</v>
          </cell>
        </row>
        <row r="3143">
          <cell r="A3143" t="str">
            <v>07.714/S8</v>
          </cell>
          <cell r="B3143" t="str">
            <v>M2</v>
          </cell>
          <cell r="C3143" t="str">
            <v>SARKMALI SİSTEM ASMA TAVAN PLAKLARI (MİN. 20 MİKRON KALINLIĞINDA ELEKTROSTATİK POLYESTER TOZ BOYALI) 60X60 EBATLARINDA 0.50 MM KALINLIĞINDA, GALVANİZE SACDAN MAMUL DELİKLİ PLAKA</v>
          </cell>
          <cell r="D3143">
            <v>16.100000000000001</v>
          </cell>
        </row>
        <row r="3144">
          <cell r="A3144" t="str">
            <v>07.714/S9</v>
          </cell>
          <cell r="B3144" t="str">
            <v>M2</v>
          </cell>
          <cell r="C3144" t="str">
            <v>SARKMALI SİSTEM ASMA TAVAN PLAKLARI (MİN. 20 MİKRON KALINLIĞINDA ELEKTROSTATİK POLYESTER TOZ BOYALI) 60X60 EBATLARINDA 0.50 MM KALINLIĞINDA, GALVANİZE SACDAN MAMUL, DELİKLİ, ARKA YÜZEYİ AKUSTİK KUMAŞ KAPLI PLAKA</v>
          </cell>
          <cell r="D3144">
            <v>18.399999999999999</v>
          </cell>
        </row>
        <row r="3145">
          <cell r="A3145" t="str">
            <v>07.714/S10</v>
          </cell>
          <cell r="B3145" t="str">
            <v>M2</v>
          </cell>
          <cell r="C3145" t="str">
            <v>SARKMALI SİSTEM ASMA TAVAN PLAKLARI (MİN. 20 MİKRON KALINLIĞINDA ELEKTROSTATİK POLYESTER TOZ BOYALI) 60X120 EBATLARINDA 0.60 MM KALINLIĞINDA, GALVANİZE SACDAN MAMUL DELİKSİZ PLAKA</v>
          </cell>
          <cell r="D3145">
            <v>16.899999999999999</v>
          </cell>
        </row>
        <row r="3146">
          <cell r="A3146" t="str">
            <v>07.714/S11</v>
          </cell>
          <cell r="B3146" t="str">
            <v>M2</v>
          </cell>
          <cell r="C3146" t="str">
            <v>SARKMALI SİSTEM ASMA TAVAN PLAKLARI (MİN. 20 MİKRON KALINLIĞINDA ELEKTROSTATİK POLYESTER TOZ BOYALI) 60X120 EBATLARINDA 0.60 MM KALINLIĞINDA, GALVANİZE SACDAN MAMUL DELİKLİ PLAKA</v>
          </cell>
          <cell r="D3146">
            <v>18.100000000000001</v>
          </cell>
        </row>
        <row r="3147">
          <cell r="A3147" t="str">
            <v>07.714/S12</v>
          </cell>
          <cell r="B3147" t="str">
            <v>M2</v>
          </cell>
          <cell r="C3147" t="str">
            <v>SARKMALI SİSTEM ASMA TAVAN PLAKLARI (MİN. 20 MİKRON KALINLIĞINDA ELEKTROSTATİK POLYESTER TOZ BOYALI) 60X120 EBATLARINDA 0.60 MM KALINLIĞINDA, GALVANİZE SACDAN MAMUL DELİKLİ, ARKA YÜZÜ AKUSTİK KUMAŞ KAPLI PLAKA</v>
          </cell>
          <cell r="D3147">
            <v>20.399999999999999</v>
          </cell>
        </row>
        <row r="3148">
          <cell r="A3148" t="str">
            <v>04.714/T1</v>
          </cell>
          <cell r="B3148" t="str">
            <v>M2</v>
          </cell>
          <cell r="C3148" t="str">
            <v>GİZLİ TAŞIYICILI SİSTEM ASMA TAVAN PLAKLARI (MİN. 20 MİKRON KALINLIĞINDA ELEKTROSTATİK POLYESTER TOZ BOYALI) 60X60 EBATLARINDA 0.70 MM KALINLIĞINDA EN AW 3000 SERİSİ ALÜMÜNYUM DELİKSİZ PLAKA</v>
          </cell>
          <cell r="D3148">
            <v>21.8</v>
          </cell>
        </row>
        <row r="3149">
          <cell r="A3149" t="str">
            <v>04.714/T2</v>
          </cell>
          <cell r="B3149" t="str">
            <v>M2</v>
          </cell>
          <cell r="C3149" t="str">
            <v>GİZLİ TAŞIYICILI SİSTEM ASMA TAVAN PLAKLARI (MİN. 20 MİKRON KALINLIĞINDA ELEKTROSTATİK POLYESTER TOZ BOYALI) 60X60 EBATLARINDA 0.70 MM KALINLIĞINDA EN AW 3000 SERİSİ ALÜMÜNYUM DELİKLİ PLAKA</v>
          </cell>
          <cell r="D3149">
            <v>24.1</v>
          </cell>
        </row>
        <row r="3150">
          <cell r="A3150" t="str">
            <v>04.714/T3</v>
          </cell>
          <cell r="B3150" t="str">
            <v>M2</v>
          </cell>
          <cell r="C3150" t="str">
            <v>GİZLİ TAŞIYICILI SİSTEM ASMA TAVAN PLAKLARI (MİN. 20 MİKRON KALINLIĞINDA ELEKTROSTATİK POLYESTER TOZ BOYALI) 60X60 EBATLARINDA 0.70 MM KALINLIĞINDA EN AW 3000 SERİSİ ALÜMÜNYUM DELİKLİ ARKA YÜZEYİ AKUSTİK KUMAŞ KAPLI PLAKA</v>
          </cell>
          <cell r="D3150">
            <v>27.6</v>
          </cell>
        </row>
        <row r="3151">
          <cell r="A3151" t="str">
            <v>04.714/T4A</v>
          </cell>
          <cell r="B3151" t="str">
            <v>M2</v>
          </cell>
          <cell r="C3151" t="str">
            <v>GİZLİ TAŞIYICILI SİSTEM ASMA TAVAN PLAKLARI (MİN. 20 MİKRON KALINLIĞINDA ELEKTROSTATİK POLYESTER TOZ BOYALI) 30X30 EBATLARINDA 0.50 MM KALINLIĞINDA EN AW 3000 SERİSİ ALÜMÜNYUM DELİKSİZ PLAKA</v>
          </cell>
          <cell r="D3151">
            <v>26.4</v>
          </cell>
        </row>
        <row r="3152">
          <cell r="A3152" t="str">
            <v>04.714/T4B</v>
          </cell>
          <cell r="B3152" t="str">
            <v>M2</v>
          </cell>
          <cell r="C3152" t="str">
            <v>GİZLİ TAŞIYICILI SİSTEM ASMA TAVAN PLAKLARI (MİN. 20 MİKRON KALINLIĞINDA ELEKTROSTATİK POLYESTER TOZ BOYALI) 30X30 EBATLARINDA 0.70 MM KALINLIĞINDA EN AW 3000 SERİSİ ALÜMÜNYUM DELİKSİZ PLAKA</v>
          </cell>
          <cell r="D3152">
            <v>31</v>
          </cell>
        </row>
        <row r="3153">
          <cell r="A3153" t="str">
            <v>04.714/T5A</v>
          </cell>
          <cell r="B3153" t="str">
            <v>M2</v>
          </cell>
          <cell r="C3153" t="str">
            <v>GİZLİ TAŞIYICILI SİSTEM ASMA TAVAN PLAKLARI (MİN. 20 MİKRON KALINLIĞINDA ELEKTROSTATİK POLYESTER TOZ BOYALI) 30X30 EBATLARINDA 0.50 MM KALINLIĞINDA EN AW 3000 SERİSİ ALÜMÜNYUM DELİKLİ PLAKA</v>
          </cell>
          <cell r="D3153">
            <v>26.4</v>
          </cell>
        </row>
        <row r="3154">
          <cell r="A3154" t="str">
            <v>04.714/T5B</v>
          </cell>
          <cell r="B3154" t="str">
            <v>M2</v>
          </cell>
          <cell r="C3154" t="str">
            <v>GİZLİ TAŞIYICILI SİSTEM ASMA TAVAN PLAKLARI (MİN. 20 MİKRON KALINLIĞINDA ELEKTROSTATİK POLYESTER TOZ BOYALI) 30X30 EBATLARINDA 0.70 MM KALINLIĞINDA EN AW 3000 SERİSİ ALÜMÜNYUM DELİKLİ PLAKA</v>
          </cell>
          <cell r="D3154">
            <v>32.200000000000003</v>
          </cell>
        </row>
        <row r="3155">
          <cell r="A3155" t="str">
            <v>04.714/T6A</v>
          </cell>
          <cell r="B3155" t="str">
            <v>M2</v>
          </cell>
          <cell r="C3155" t="str">
            <v>GİZLİ TAŞIYICILI SİSTEM ASMA TAVAN PLAKLARI (MİN. 20 MİKRON KALINLIĞINDA ELEKTROSTATİK POLYESTER TOZ BOYALI) 30X30 EBATLARINDA 0.50 MM KALINLIĞINDA EN AW 3000 SERİSİ ALÜMÜNYUM DELİKLİ ARKA YÜZEYİ AKUSTİK KUMAŞ KAPLI PLAKA</v>
          </cell>
          <cell r="D3155">
            <v>29.9</v>
          </cell>
        </row>
        <row r="3156">
          <cell r="A3156" t="str">
            <v>04.714/T6B</v>
          </cell>
          <cell r="B3156" t="str">
            <v>M2</v>
          </cell>
          <cell r="C3156" t="str">
            <v>GİZLİ TAŞIYICILI SİSTEM ASMA TAVAN PLAKLARI (MİN. 20 MİKRON KALINLIĞINDA ELEKTROSTATİK POLYESTER TOZ BOYALI) 30X30 EBATLARINDA 0.70 MM KALINLIĞINDA EN AW 3000 SERİSİ ALÜMÜNYUM DELİKLİ ARKA YÜZEYİ AKUSTİK KUMAŞ KAPLI PLAKA</v>
          </cell>
          <cell r="D3156">
            <v>34.5</v>
          </cell>
        </row>
        <row r="3157">
          <cell r="A3157" t="str">
            <v>04.714/T7</v>
          </cell>
          <cell r="B3157" t="str">
            <v>M2</v>
          </cell>
          <cell r="C3157" t="str">
            <v xml:space="preserve">GİZLİ TAŞIYICILI SİSTEM ASMA TAVAN PLAKLARI (MİN. 20 MİKRON KALINLIĞINDA ELEKTROSTATİK POLYESTER TOZ BOYALI) 60X60 EBATLARINDA 0.50 MM KALINLIĞINDA GALVANİZE SACDAN MAMUL DELİKSİZ PLAKA </v>
          </cell>
          <cell r="D3157">
            <v>19.5</v>
          </cell>
        </row>
        <row r="3158">
          <cell r="A3158" t="str">
            <v>04.714/T8</v>
          </cell>
          <cell r="B3158" t="str">
            <v>M2</v>
          </cell>
          <cell r="C3158" t="str">
            <v xml:space="preserve">GİZLİ TAŞIYICILI SİSTEM ASMA TAVAN PLAKLARI (MİN. 20 MİKRON KALINLIĞINDA ELEKTROSTATİK POLYESTER TOZ BOYALI) 60X60 EBATLARINDA 0.50 MM KALINLIĞINDA GALVANİZE SACDAN MAMUL DELİKLİ PLAKA </v>
          </cell>
          <cell r="D3158">
            <v>20.7</v>
          </cell>
        </row>
        <row r="3159">
          <cell r="A3159" t="str">
            <v>04.714/T9</v>
          </cell>
          <cell r="B3159" t="str">
            <v>M2</v>
          </cell>
          <cell r="C3159" t="str">
            <v>GİZLİ TAŞIYICILI SİSTEM ASMA TAVAN PLAKLARI (MİN. 20 MİKRON KALINLIĞINDA ELEKTROSTATİK POLYESTER TOZ BOYALI) 60X30 EBATLARINDA 0.50 MM KALINLIĞINDA GALVANİZE SACDAN MAMUL DELİKLİ ARKA YÜZEYİ AKUSTİK KUMAŞ KAPLI PLAKA</v>
          </cell>
          <cell r="D3159">
            <v>23</v>
          </cell>
        </row>
        <row r="3160">
          <cell r="A3160" t="str">
            <v>04.714/T10</v>
          </cell>
          <cell r="B3160" t="str">
            <v>M2</v>
          </cell>
          <cell r="C3160" t="str">
            <v>GİZLİ TAŞIYICILI SİSTEM ASMA TAVAN PLAKLARI (MİN. 20 MİKRON KALINLIĞINDA ELEKTROSTATİK POLYESTER TOZ BOYALI) 30X120 EBATLARINDA 0.50 MM KALINLIĞINDA GALVANİZE SACDAN MAMUL DELİKSİZ PLAKA</v>
          </cell>
          <cell r="D3160">
            <v>20.5</v>
          </cell>
        </row>
        <row r="3161">
          <cell r="A3161" t="str">
            <v>04.714/T11</v>
          </cell>
          <cell r="B3161" t="str">
            <v>M2</v>
          </cell>
          <cell r="C3161" t="str">
            <v>GİZLİ TAŞIYICILI SİSTEM ASMA TAVAN PLAKLARI (MİN. 20 MİKRON KALINLIĞINDA ELEKTROSTATİK POLYESTER TOZ BOYALI) 30X120 EBATLARINDA 0.50 MM KALINLIĞINDA GALVANİZE SACDAN MAMUL DELİKLİ PLAKA</v>
          </cell>
          <cell r="D3161">
            <v>21.7</v>
          </cell>
        </row>
        <row r="3162">
          <cell r="A3162" t="str">
            <v>04.714/T12</v>
          </cell>
          <cell r="B3162" t="str">
            <v>M2</v>
          </cell>
          <cell r="C3162" t="str">
            <v>GİZLİ TAŞIYICILI SİSTEM ASMA TAVAN PLAKLARI (MİN. 20 MİKRON KALINLIĞINDA ELEKTROSTATİK POLYESTER TOZ BOYALI) 30X120 EBATLARINDA 0.50 MM KALINLIĞINDA GALVANİZE SACDAN MAMUL DELİKLİ ARKA YÜZÜ AKUSTİK KMAŞ KAPLI PLAKA</v>
          </cell>
          <cell r="D3162">
            <v>24</v>
          </cell>
        </row>
        <row r="3163">
          <cell r="A3163" t="str">
            <v>04.714/U1</v>
          </cell>
          <cell r="B3163" t="str">
            <v>M2</v>
          </cell>
          <cell r="C3163" t="str">
            <v xml:space="preserve">ALÜMİNYUM LAMEL ASMA TAVANLAR 85 MM GENİŞLİĞİNDE 0.70 MM KALINLIĞINDA </v>
          </cell>
          <cell r="D3163">
            <v>21.7</v>
          </cell>
        </row>
        <row r="3164">
          <cell r="A3164" t="str">
            <v>04.714/U2</v>
          </cell>
          <cell r="B3164" t="str">
            <v>M2</v>
          </cell>
          <cell r="C3164" t="str">
            <v>ALÜMİNYUM LAMEL ASMA TAVANLAR 85 MM GENİŞLİĞİNDE 0.50 MM KALINLIĞINDA (KENDİNDEN DERZLİ)</v>
          </cell>
          <cell r="D3164">
            <v>27</v>
          </cell>
        </row>
        <row r="3165">
          <cell r="A3165" t="str">
            <v>04.714/U3</v>
          </cell>
          <cell r="B3165" t="str">
            <v>M2</v>
          </cell>
          <cell r="C3165" t="str">
            <v>ALÜMİNYUM LAMEL ASMA TAVANLAR 85 MM GENİŞLİĞİNDE 0.70 MM KALINLIĞINDA (DELİKLİ)</v>
          </cell>
          <cell r="D3165">
            <v>27.3</v>
          </cell>
        </row>
        <row r="3166">
          <cell r="A3166" t="str">
            <v>04.714/U4</v>
          </cell>
          <cell r="B3166" t="str">
            <v>M2</v>
          </cell>
          <cell r="C3166" t="str">
            <v>ALÜMİNYUM LAMEL ASMA TAVANLAR 100 MM GENİŞLİĞİNDE 0.70 MM KALINLIĞINDA</v>
          </cell>
          <cell r="D3166">
            <v>21.6</v>
          </cell>
        </row>
        <row r="3167">
          <cell r="A3167" t="str">
            <v>04.714/U5</v>
          </cell>
          <cell r="B3167" t="str">
            <v>M2</v>
          </cell>
          <cell r="C3167" t="str">
            <v>ALÜMİNYUM LAMEL ASMA TAVANLAR 100 MM GENİŞLİĞİNDE 0.50 MM KALINLIĞINDA (KENDİNDEN DERZLİ)</v>
          </cell>
          <cell r="D3167">
            <v>25.9</v>
          </cell>
        </row>
        <row r="3168">
          <cell r="A3168" t="str">
            <v>04.714/U6</v>
          </cell>
          <cell r="B3168" t="str">
            <v>M2</v>
          </cell>
          <cell r="C3168" t="str">
            <v>ALÜMİNYUM LAMEL ASMA TAVANLAR 100 MM GENİŞLİĞİNDE 0.70 MM KALINLIĞINDA (DELİKLİ)</v>
          </cell>
          <cell r="D3168">
            <v>27.1</v>
          </cell>
        </row>
        <row r="3169">
          <cell r="A3169" t="str">
            <v>04.714/U7</v>
          </cell>
          <cell r="B3169" t="str">
            <v>M2</v>
          </cell>
          <cell r="C3169" t="str">
            <v>ALÜMİNYUM LAMEL ASMA TAVANLAR 250 MM GENİŞLİĞİNDE 0.70 MM KALINLIĞINDA</v>
          </cell>
          <cell r="D3169">
            <v>24.1</v>
          </cell>
        </row>
        <row r="3170">
          <cell r="A3170" t="str">
            <v>04.714/U8</v>
          </cell>
          <cell r="B3170" t="str">
            <v>M2</v>
          </cell>
          <cell r="C3170" t="str">
            <v>ALÜMİNYUM LAMEL ASMA TAVANLAR 100 MM GENİŞLİĞİNDE V FORMUNDA 0.70 MM KALINLIĞINDA</v>
          </cell>
          <cell r="D3170">
            <v>32</v>
          </cell>
        </row>
        <row r="3171">
          <cell r="A3171" t="str">
            <v>04.714/U9</v>
          </cell>
          <cell r="B3171" t="str">
            <v>M</v>
          </cell>
          <cell r="C3171" t="str">
            <v>ALÜMİNYUM LAMEL ASMA TAVANLAR 15 MM GENİŞLİĞİNDE 0.50 MM KALINLIĞINDA DERZ ÇITASİ</v>
          </cell>
          <cell r="D3171">
            <v>2.35</v>
          </cell>
        </row>
        <row r="3172">
          <cell r="A3172" t="str">
            <v>04.714/U10</v>
          </cell>
          <cell r="B3172" t="str">
            <v>M</v>
          </cell>
          <cell r="C3172" t="str">
            <v>ALÜMİNYUM LAMEL ASMA TAVANLAR 20 MM GENİŞLİĞİNDE 0.50 MM KALINLIĞINDA DERZ ÇITASI</v>
          </cell>
          <cell r="D3172">
            <v>2.35</v>
          </cell>
        </row>
        <row r="3173">
          <cell r="A3173" t="str">
            <v>04.714/U11</v>
          </cell>
          <cell r="B3173" t="str">
            <v>M</v>
          </cell>
          <cell r="C3173" t="str">
            <v>ALÜMİNYUM LAMEL ASMA TAVANLAR KENAR U PROFİLİ (0.50 MM KALINLIĞINDA)</v>
          </cell>
          <cell r="D3173">
            <v>2.29</v>
          </cell>
        </row>
        <row r="3174">
          <cell r="A3174" t="str">
            <v>04.714/V1</v>
          </cell>
          <cell r="B3174" t="str">
            <v>M</v>
          </cell>
          <cell r="C3174" t="str">
            <v>İÇTEN YAPILAN YALITIMLARDA KULLANILAN PROFİL SİSTEMLERİ 0.50 MM KALINLIĞINDA MİN. 20 MM ENİNDE GALVANİZ SAC U PROFİLİ</v>
          </cell>
          <cell r="D3174">
            <v>0.65</v>
          </cell>
        </row>
        <row r="3175">
          <cell r="A3175" t="str">
            <v>04.714/V2</v>
          </cell>
          <cell r="B3175" t="str">
            <v>M</v>
          </cell>
          <cell r="C3175" t="str">
            <v>İÇTEN YAPILAN YALITIMLARDA KULLANILAN PROFİL SİSTEMLERİ 0.60 MM KALINLIĞINDA MİN. 48 MM ENİNDE GALVANİZ SAC C PROFİLİ</v>
          </cell>
          <cell r="D3175">
            <v>1.2</v>
          </cell>
        </row>
        <row r="3176">
          <cell r="A3176" t="str">
            <v>04.714/V3</v>
          </cell>
          <cell r="B3176" t="str">
            <v>AD</v>
          </cell>
          <cell r="C3176" t="str">
            <v>TESPİT TAKIMI (75 MM VEYA 100M BOYUNDA GALVANİZ SAC TESPİT TİJİ VE GALVANİZ SAC AYAR SİMİDİ)</v>
          </cell>
          <cell r="D3176">
            <v>0.85</v>
          </cell>
        </row>
        <row r="3177">
          <cell r="A3177" t="str">
            <v>04.714/V4</v>
          </cell>
          <cell r="B3177" t="str">
            <v>AD</v>
          </cell>
          <cell r="C3177" t="str">
            <v xml:space="preserve">1 MM KALINLIĞINDA MİN. 48 MM ENİNDE GALVANİZ SAC PENCERE TESPİT ELEMANI </v>
          </cell>
          <cell r="D3177">
            <v>0.4</v>
          </cell>
        </row>
        <row r="3178">
          <cell r="A3178" t="str">
            <v>04.715/A1a</v>
          </cell>
          <cell r="B3178" t="str">
            <v>KG</v>
          </cell>
          <cell r="C3178" t="str">
            <v>ALÜMİNYUM DÜZ LEVHALAR (TS EN 485-1,2,4) EN AW 1100-AL99,O CU 0.30 MM KALINLIKTA</v>
          </cell>
          <cell r="D3178">
            <v>5.5</v>
          </cell>
        </row>
        <row r="3179">
          <cell r="A3179" t="str">
            <v>04.715/A1b</v>
          </cell>
          <cell r="B3179" t="str">
            <v>KG</v>
          </cell>
          <cell r="C3179" t="str">
            <v>ALÜMİNYUM DÜZ LEVHALAR (TS EN 485-1,2,4) EN AW 1100-AL99,O CU 0.50 MM KALINLIKTA</v>
          </cell>
          <cell r="D3179">
            <v>5.3</v>
          </cell>
        </row>
        <row r="3180">
          <cell r="A3180" t="str">
            <v>04.715/A1c</v>
          </cell>
          <cell r="B3180" t="str">
            <v>KG</v>
          </cell>
          <cell r="C3180" t="str">
            <v>ALÜMİNYUM DÜZ LEVHALAR (TS EN 485-1,2,4) EN AW 1100-AL99,O CU 0.70 MM KALINLIKTA</v>
          </cell>
          <cell r="D3180">
            <v>5.2</v>
          </cell>
        </row>
        <row r="3181">
          <cell r="A3181" t="str">
            <v>04.715/A1d</v>
          </cell>
          <cell r="B3181" t="str">
            <v>KG</v>
          </cell>
          <cell r="C3181" t="str">
            <v>ALÜMİNYUM DÜZ LEVHALAR (TS EN 485-1,2,4) EN AW 1100-AL99,O CU 3.00 MM KALINLIKTA</v>
          </cell>
          <cell r="D3181">
            <v>5.05</v>
          </cell>
        </row>
        <row r="3182">
          <cell r="A3182" t="str">
            <v>04.715/A2a</v>
          </cell>
          <cell r="B3182" t="str">
            <v>KG</v>
          </cell>
          <cell r="C3182" t="str">
            <v>ALÜMİNYUM DÜZ LEVHALAR (TS EN 485-1,2,4) EN AW 1050A-AL99.5 0.30 MM KALINLIKTA</v>
          </cell>
          <cell r="D3182">
            <v>5.5</v>
          </cell>
        </row>
        <row r="3183">
          <cell r="A3183" t="str">
            <v>04.715/A2b</v>
          </cell>
          <cell r="B3183" t="str">
            <v>KG</v>
          </cell>
          <cell r="C3183" t="str">
            <v>ALÜMİNYUM DÜZ LEVHALAR (TS EN 485-1,2,4) EN AW 1050A-AL99.5 0.50 MM KALINLIKTA</v>
          </cell>
          <cell r="D3183">
            <v>5.3</v>
          </cell>
        </row>
        <row r="3184">
          <cell r="A3184" t="str">
            <v>04.715/A2c</v>
          </cell>
          <cell r="B3184" t="str">
            <v>KG</v>
          </cell>
          <cell r="C3184" t="str">
            <v>ALÜMİNYUM DÜZ LEVHALAR (TS EN 485-1,2,4) EN AW 1050A-AL99.5 0.70 MM KALINLIKTA</v>
          </cell>
          <cell r="D3184">
            <v>5.2</v>
          </cell>
        </row>
        <row r="3185">
          <cell r="A3185" t="str">
            <v>04.715/A2d</v>
          </cell>
          <cell r="B3185" t="str">
            <v>KG</v>
          </cell>
          <cell r="C3185" t="str">
            <v>ALÜMİNYUM DÜZ LEVHALAR (TS EN 485-1,2,4) EN AW 1050A-AL99.5 3.00 MM KALINLIKTA</v>
          </cell>
          <cell r="D3185">
            <v>5.05</v>
          </cell>
        </row>
        <row r="3186">
          <cell r="A3186" t="str">
            <v>04.715/A3a</v>
          </cell>
          <cell r="B3186" t="str">
            <v>KG</v>
          </cell>
          <cell r="C3186" t="str">
            <v>ALÜMİNYUM DÜZ LEVHALAR (TS EN 485-1,2,4) EN AW 3003-ALMn1CU 0.30 MM KALINLIKTA</v>
          </cell>
          <cell r="D3186">
            <v>5.5</v>
          </cell>
        </row>
        <row r="3187">
          <cell r="A3187" t="str">
            <v>04.715/A3b</v>
          </cell>
          <cell r="B3187" t="str">
            <v>KG</v>
          </cell>
          <cell r="C3187" t="str">
            <v>ALÜMİNYUM DÜZ LEVHALAR (TS EN 485-1,2,4) EN AW 3003-ALMn1CU 0.50 MM KALINLIKTA</v>
          </cell>
          <cell r="D3187">
            <v>5.3</v>
          </cell>
        </row>
        <row r="3188">
          <cell r="A3188" t="str">
            <v>04.715/A3c</v>
          </cell>
          <cell r="B3188" t="str">
            <v>KG</v>
          </cell>
          <cell r="C3188" t="str">
            <v>ALÜMİNYUM DÜZ LEVHALAR (TS EN 485-1,2,4) EN AW 3003-ALMn1CU 0.70 MM KALINLIKTA</v>
          </cell>
          <cell r="D3188">
            <v>5.2</v>
          </cell>
        </row>
        <row r="3189">
          <cell r="A3189" t="str">
            <v>04.715/A3d</v>
          </cell>
          <cell r="B3189" t="str">
            <v>KG</v>
          </cell>
          <cell r="C3189" t="str">
            <v>ALÜMİNYUM DÜZ LEVHALAR (TS EN 485-1,2,4) EN AW 3003-ALMn1CU 3.00 MM KALINLIKTA</v>
          </cell>
          <cell r="D3189">
            <v>5.05</v>
          </cell>
        </row>
        <row r="3190">
          <cell r="A3190" t="str">
            <v>04.715/A4a</v>
          </cell>
          <cell r="B3190" t="str">
            <v>KG</v>
          </cell>
          <cell r="C3190" t="str">
            <v>ALÜMİNYUM DÜZ LEVHALAR (TS EN 485-1,2,4) EN AW 3105-ALMn0,5Mg0,5 0.30 MM KALINLIKTA</v>
          </cell>
          <cell r="D3190">
            <v>5.5</v>
          </cell>
        </row>
        <row r="3191">
          <cell r="A3191" t="str">
            <v>04.715/A4b</v>
          </cell>
          <cell r="B3191" t="str">
            <v>KG</v>
          </cell>
          <cell r="C3191" t="str">
            <v>ALÜMİNYUM DÜZ LEVHALAR (TS EN 485-1,2,4) EN AW 3105-ALMn0,5Mg0,5 0.50 MM KALINLIKTA</v>
          </cell>
          <cell r="D3191">
            <v>5.3</v>
          </cell>
        </row>
        <row r="3192">
          <cell r="A3192" t="str">
            <v>04.715/A4c</v>
          </cell>
          <cell r="B3192" t="str">
            <v>KG</v>
          </cell>
          <cell r="C3192" t="str">
            <v>ALÜMİNYUM DÜZ LEVHALAR (TS EN 485-1,2,4) EN AW 3105-ALMn0,5Mg0,5 0.70 MM KALINLIKTA</v>
          </cell>
          <cell r="D3192">
            <v>5.2</v>
          </cell>
        </row>
        <row r="3193">
          <cell r="A3193" t="str">
            <v>04.715/A4d</v>
          </cell>
          <cell r="B3193" t="str">
            <v>KG</v>
          </cell>
          <cell r="C3193" t="str">
            <v>ALÜMİNYUM DÜZ LEVHALAR (TS EN 485-1,2,4) EN AW 3105-ALMn0,5Mg0,5 3.00 MM KALINLIKTA</v>
          </cell>
          <cell r="D3193">
            <v>5.05</v>
          </cell>
        </row>
        <row r="3194">
          <cell r="A3194" t="str">
            <v>04.715/A5a</v>
          </cell>
          <cell r="B3194" t="str">
            <v>KG</v>
          </cell>
          <cell r="C3194" t="str">
            <v>ALÜMİNYUM DÜZ LEVHALAR (TS EN 485-1,2,4) EN AW 5005-ALMgl 0.30 MM KALINLIKTA</v>
          </cell>
          <cell r="D3194">
            <v>6.1</v>
          </cell>
        </row>
        <row r="3195">
          <cell r="A3195" t="str">
            <v>04.715/A5b</v>
          </cell>
          <cell r="B3195" t="str">
            <v>KG</v>
          </cell>
          <cell r="C3195" t="str">
            <v>ALÜMİNYUM DÜZ LEVHALAR (TS EN 485-1,2,4) EN AW 5005-ALMgl 0.50 MM KALINLIKTA</v>
          </cell>
          <cell r="D3195">
            <v>5.85</v>
          </cell>
        </row>
        <row r="3196">
          <cell r="A3196" t="str">
            <v>04.715/A5c</v>
          </cell>
          <cell r="B3196" t="str">
            <v>KG</v>
          </cell>
          <cell r="C3196" t="str">
            <v>ALÜMİNYUM DÜZ LEVHALAR (TS EN 485-1,2,4) EN AW 5005-ALMgl 0.70 MM KALINLIKTA</v>
          </cell>
          <cell r="D3196">
            <v>5.75</v>
          </cell>
        </row>
        <row r="3197">
          <cell r="A3197" t="str">
            <v>04.715/A5d</v>
          </cell>
          <cell r="B3197" t="str">
            <v>KG</v>
          </cell>
          <cell r="C3197" t="str">
            <v>ALÜMİNYUM DÜZ LEVHALAR (TS EN 485-1,2,4) EN AW 5005-ALMgl 3.00 MM KALINLIKTA</v>
          </cell>
          <cell r="D3197">
            <v>5.65</v>
          </cell>
        </row>
        <row r="3198">
          <cell r="A3198" t="str">
            <v>04.715/B1a</v>
          </cell>
          <cell r="B3198" t="str">
            <v>KG</v>
          </cell>
          <cell r="C3198" t="str">
            <v>BOYALI ALÜMİNYUM DÜZ LEVHALAR EN AW 1100-AL99, 0 CU 0.30 MM KALINLIKTA</v>
          </cell>
          <cell r="D3198">
            <v>7.25</v>
          </cell>
        </row>
        <row r="3199">
          <cell r="A3199" t="str">
            <v>04.715/B1b</v>
          </cell>
          <cell r="B3199" t="str">
            <v>KG</v>
          </cell>
          <cell r="C3199" t="str">
            <v>BOYALI ALÜMİNYUM DÜZ LEVHALAR EN AW 1100-AL99, 0 CU 0.50 MM KALINLIKTA</v>
          </cell>
          <cell r="D3199">
            <v>6.65</v>
          </cell>
        </row>
        <row r="3200">
          <cell r="A3200" t="str">
            <v>04.715/B1c</v>
          </cell>
          <cell r="B3200" t="str">
            <v>KG</v>
          </cell>
          <cell r="C3200" t="str">
            <v>BOYALI ALÜMİNYUM DÜZ LEVHALAR EN AW 1100-AL99, 0 CU 0.70 MM KALINLIKTA</v>
          </cell>
          <cell r="D3200">
            <v>6.35</v>
          </cell>
        </row>
        <row r="3201">
          <cell r="A3201" t="str">
            <v>04.715/B1d</v>
          </cell>
          <cell r="B3201" t="str">
            <v>KG</v>
          </cell>
          <cell r="C3201" t="str">
            <v>BOYALI ALÜMİNYUM DÜZ LEVHALAR EN AW 1100-AL99, 0 CU 3.00 MM KALINLIKTA</v>
          </cell>
          <cell r="D3201">
            <v>6.1</v>
          </cell>
        </row>
        <row r="3202">
          <cell r="A3202" t="str">
            <v>04.715/B2a</v>
          </cell>
          <cell r="B3202" t="str">
            <v>KG</v>
          </cell>
          <cell r="C3202" t="str">
            <v>BOYALI ALÜMİNYUM DÜZ LEVHALAR EN AW 1050A-AL99.5 0.30 MM KALINLIKTA</v>
          </cell>
          <cell r="D3202">
            <v>7.25</v>
          </cell>
        </row>
        <row r="3203">
          <cell r="A3203" t="str">
            <v>04.715/B2b</v>
          </cell>
          <cell r="B3203" t="str">
            <v>KG</v>
          </cell>
          <cell r="C3203" t="str">
            <v>BOYALI ALÜMİNYUM DÜZ LEVHALAR EN AW 1050A-AL99.5 0.50 MM KALINLIKTA</v>
          </cell>
          <cell r="D3203">
            <v>6.65</v>
          </cell>
        </row>
        <row r="3204">
          <cell r="A3204" t="str">
            <v>04.715/B2c</v>
          </cell>
          <cell r="B3204" t="str">
            <v>KG</v>
          </cell>
          <cell r="C3204" t="str">
            <v>BOYALI ALÜMİNYUM DÜZ LEVHALAR EN AW 1050A-AL99.5 0.70 MM KALINLIKTA</v>
          </cell>
          <cell r="D3204">
            <v>6.35</v>
          </cell>
        </row>
        <row r="3205">
          <cell r="A3205" t="str">
            <v>04.715/B2d</v>
          </cell>
          <cell r="B3205" t="str">
            <v>KG</v>
          </cell>
          <cell r="C3205" t="str">
            <v>BOYALI ALÜMİNYUM DÜZ LEVHALAR EN AW 1050A-AL99.5 3.00 MM KALINLIKTA</v>
          </cell>
          <cell r="D3205">
            <v>6.1</v>
          </cell>
        </row>
        <row r="3206">
          <cell r="A3206" t="str">
            <v>04.715/B3a</v>
          </cell>
          <cell r="B3206" t="str">
            <v>KG</v>
          </cell>
          <cell r="C3206" t="str">
            <v>BOYALI ALÜMİNYUM DÜZ LEVHALAR EN AW 3003-ALMn1CU 0.30 MM KALINLIKTA</v>
          </cell>
          <cell r="D3206">
            <v>7.25</v>
          </cell>
        </row>
        <row r="3207">
          <cell r="A3207" t="str">
            <v>04.715/B3b</v>
          </cell>
          <cell r="B3207" t="str">
            <v>KG</v>
          </cell>
          <cell r="C3207" t="str">
            <v>BOYALI ALÜMİNYUM DÜZ LEVHALAR EN AW 3003-ALMn1CU 0.50 MM KALINLIKTA</v>
          </cell>
          <cell r="D3207">
            <v>6.65</v>
          </cell>
        </row>
        <row r="3208">
          <cell r="A3208" t="str">
            <v>04.715/B3c</v>
          </cell>
          <cell r="B3208" t="str">
            <v>KG</v>
          </cell>
          <cell r="C3208" t="str">
            <v>BOYALI ALÜMİNYUM DÜZ LEVHALAR EN AW 3003-ALMn1CU 0.70 MM KALINLIKTA</v>
          </cell>
          <cell r="D3208">
            <v>6.35</v>
          </cell>
        </row>
        <row r="3209">
          <cell r="A3209" t="str">
            <v>04.715/B3d</v>
          </cell>
          <cell r="B3209" t="str">
            <v>KG</v>
          </cell>
          <cell r="C3209" t="str">
            <v>BOYALI ALÜMİNYUM DÜZ LEVHALAR EN AW 3003-ALMn1CU 3.00 MM KALINLIKTA</v>
          </cell>
          <cell r="D3209">
            <v>6.1</v>
          </cell>
        </row>
        <row r="3210">
          <cell r="A3210" t="str">
            <v>04.715/B4a</v>
          </cell>
          <cell r="B3210" t="str">
            <v>KG</v>
          </cell>
          <cell r="C3210" t="str">
            <v>BOYALI ALÜMİNYUM DÜZ LEVHALAR 3105-ALMn0,5mG0,5 0.30 MM KALINLIKTA</v>
          </cell>
          <cell r="D3210">
            <v>7.25</v>
          </cell>
        </row>
        <row r="3211">
          <cell r="A3211" t="str">
            <v>04.715/B4b</v>
          </cell>
          <cell r="B3211" t="str">
            <v>KG</v>
          </cell>
          <cell r="C3211" t="str">
            <v>BOYALI ALÜMİNYUM DÜZ LEVHALAR 3105-ALMn0,5mG0,5 0.50 MM KALINLIKTA</v>
          </cell>
          <cell r="D3211">
            <v>6.65</v>
          </cell>
        </row>
        <row r="3212">
          <cell r="A3212" t="str">
            <v>04.715/B4c</v>
          </cell>
          <cell r="B3212" t="str">
            <v>KG</v>
          </cell>
          <cell r="C3212" t="str">
            <v>BOYALI ALÜMİNYUM DÜZ LEVHALAR 3105-ALMn0,5mG0,5 0.70 MM KALINLIKTA</v>
          </cell>
          <cell r="D3212">
            <v>6.35</v>
          </cell>
        </row>
        <row r="3213">
          <cell r="A3213" t="str">
            <v>04.715/B4d</v>
          </cell>
          <cell r="B3213" t="str">
            <v>KG</v>
          </cell>
          <cell r="C3213" t="str">
            <v>BOYALI ALÜMİNYUM DÜZ LEVHALAR 3105-ALMn0,5mG0,5 3.00 MM KALINLIKTA</v>
          </cell>
          <cell r="D3213">
            <v>6.1</v>
          </cell>
        </row>
        <row r="3214">
          <cell r="A3214" t="str">
            <v>04.715/B5a</v>
          </cell>
          <cell r="B3214" t="str">
            <v>KG</v>
          </cell>
          <cell r="C3214" t="str">
            <v>BOYALI ALÜMİNYUM DÜZ LEVHALAR EN AW 5005-ALMg1 0.30 MM KALINLIKTA</v>
          </cell>
          <cell r="D3214">
            <v>7.8</v>
          </cell>
        </row>
        <row r="3215">
          <cell r="A3215" t="str">
            <v>04.715/B5b</v>
          </cell>
          <cell r="B3215" t="str">
            <v>KG</v>
          </cell>
          <cell r="C3215" t="str">
            <v>BOYALI ALÜMİNYUM DÜZ LEVHALAR EN AW 5005-ALMg1 0.50 MM KALINLIKTA</v>
          </cell>
          <cell r="D3215">
            <v>7.25</v>
          </cell>
        </row>
        <row r="3216">
          <cell r="A3216" t="str">
            <v>04.715/B5c</v>
          </cell>
          <cell r="B3216" t="str">
            <v>KG</v>
          </cell>
          <cell r="C3216" t="str">
            <v>BOYALI ALÜMİNYUM DÜZ LEVHALAR EN AW 5005-ALMg1 0.70 MM KALINLIKTA</v>
          </cell>
          <cell r="D3216">
            <v>6.9</v>
          </cell>
        </row>
        <row r="3217">
          <cell r="A3217" t="str">
            <v>04.715/B5d</v>
          </cell>
          <cell r="B3217" t="str">
            <v>KG</v>
          </cell>
          <cell r="C3217" t="str">
            <v>BOYALI ALÜMİNYUM DÜZ LEVHALAR EN AW 5005-ALMg1 3.00 MM KALINLIKTA</v>
          </cell>
          <cell r="D3217">
            <v>6.6</v>
          </cell>
        </row>
        <row r="3218">
          <cell r="A3218" t="str">
            <v>04.715/1</v>
          </cell>
          <cell r="B3218" t="str">
            <v>AD</v>
          </cell>
          <cell r="C3218" t="str">
            <v>ALÜMİNYUM TİRFON TAKIMI</v>
          </cell>
          <cell r="D3218">
            <v>0.21</v>
          </cell>
          <cell r="E3218">
            <v>0.21</v>
          </cell>
          <cell r="F3218">
            <v>0.21</v>
          </cell>
        </row>
        <row r="3219">
          <cell r="A3219" t="str">
            <v>04.715/2</v>
          </cell>
          <cell r="B3219" t="str">
            <v>AD</v>
          </cell>
          <cell r="C3219" t="str">
            <v>ALÜMİNYUM POP PERÇİN</v>
          </cell>
          <cell r="D3219">
            <v>0.02</v>
          </cell>
          <cell r="E3219">
            <v>0.02</v>
          </cell>
          <cell r="F3219">
            <v>0.02</v>
          </cell>
        </row>
        <row r="3220">
          <cell r="A3220" t="str">
            <v>04.715/3A</v>
          </cell>
          <cell r="B3220" t="str">
            <v>KG</v>
          </cell>
          <cell r="C3220" t="str">
            <v>TRAPEZOİDAL ALÜMİNYUM LEVHALAR (TS 7677-ALÜMİNYUM ALAŞIMLARINDAN) (MUHTELİF KALINLIKTA) EN AW 3003-ALMN1CU)</v>
          </cell>
          <cell r="D3220">
            <v>6</v>
          </cell>
        </row>
        <row r="3221">
          <cell r="A3221" t="str">
            <v>04.715/3B</v>
          </cell>
          <cell r="B3221" t="str">
            <v>KG</v>
          </cell>
          <cell r="C3221" t="str">
            <v>TRAPEZOİDAL ALÜMİNYUM LEVHALAR (TS 7677-ALÜMİNYUM ALAŞIMLARINDAN) (MUHTELİF KALINLIKTA) EN AW 3105-ALMN0,5MG0,5)</v>
          </cell>
          <cell r="D3221">
            <v>6</v>
          </cell>
        </row>
        <row r="3222">
          <cell r="A3222" t="str">
            <v>04.715/3C</v>
          </cell>
          <cell r="B3222" t="str">
            <v>KG</v>
          </cell>
          <cell r="C3222" t="str">
            <v>TRAPEZOİDAL ALÜMİNYUM LEVHALAR (TS 7677-ALÜMİNYUM ALAŞIMLARINDAN) (MUHTELİF KALINLIKTA) EN AW 5005-ALMG1)</v>
          </cell>
          <cell r="D3222">
            <v>6.65</v>
          </cell>
        </row>
        <row r="3223">
          <cell r="A3223" t="str">
            <v>04.715/3A1</v>
          </cell>
          <cell r="B3223" t="str">
            <v>KG</v>
          </cell>
          <cell r="C3223" t="str">
            <v>BOYALI TRAPEZOİDAL ALÜMİNYUM LEVHALAR (TS 7677-ALÜMİNYUM ALAŞIMLARINDAN) EN AW 3003 -ALMN1CU</v>
          </cell>
          <cell r="D3223">
            <v>7.7</v>
          </cell>
          <cell r="E3223">
            <v>7.7</v>
          </cell>
          <cell r="F3223">
            <v>7.7</v>
          </cell>
        </row>
        <row r="3224">
          <cell r="A3224" t="str">
            <v>04.715/3A2</v>
          </cell>
          <cell r="B3224" t="str">
            <v>KG</v>
          </cell>
          <cell r="C3224" t="str">
            <v>BOYALI TRAPEZOİDAL ALÜMİNYUM LEVHALAR (TS 7677-ALÜMİNYUM ALAŞIMLARINDAN) EN AW 3105 -ALMN0,5MG0,5</v>
          </cell>
          <cell r="D3224">
            <v>7.7</v>
          </cell>
          <cell r="E3224">
            <v>7.7</v>
          </cell>
          <cell r="F3224">
            <v>7.7</v>
          </cell>
        </row>
        <row r="3225">
          <cell r="A3225" t="str">
            <v>04.715/3A3</v>
          </cell>
          <cell r="B3225" t="str">
            <v>KG</v>
          </cell>
          <cell r="C3225" t="str">
            <v>BOYALI TRAPEZOİDAL ALÜMİNYUM LEVHALAR (TS 7677-ALÜMİNYUM ALAŞIMLARINDAN) EN AW 5005 -ALMG1</v>
          </cell>
          <cell r="D3225">
            <v>8.35</v>
          </cell>
          <cell r="E3225">
            <v>8.35</v>
          </cell>
          <cell r="F3225">
            <v>8.35</v>
          </cell>
        </row>
        <row r="3226">
          <cell r="A3226" t="str">
            <v>04.715/3B1</v>
          </cell>
          <cell r="B3226" t="str">
            <v>KG</v>
          </cell>
          <cell r="C3226" t="str">
            <v>TRAPEZOİDAL ALÜMİNYUM LEVHA Etial 0 (TS 7678-ALÜMİNYUMDAN)</v>
          </cell>
          <cell r="D3226">
            <v>5.75</v>
          </cell>
          <cell r="E3226">
            <v>5.75</v>
          </cell>
          <cell r="F3226">
            <v>5.75</v>
          </cell>
        </row>
        <row r="3227">
          <cell r="A3227" t="str">
            <v>04.715/3C</v>
          </cell>
          <cell r="B3227" t="str">
            <v>KG</v>
          </cell>
          <cell r="C3227" t="str">
            <v>ÖZ.FIRIN BOYALI TRAPEZOİDAL ALÜM.LEVHA Etial 0</v>
          </cell>
          <cell r="D3227">
            <v>7.5</v>
          </cell>
          <cell r="E3227">
            <v>7.5</v>
          </cell>
          <cell r="F3227">
            <v>7.5</v>
          </cell>
        </row>
        <row r="3228">
          <cell r="A3228" t="str">
            <v>04.715/3D</v>
          </cell>
          <cell r="B3228" t="str">
            <v>M2</v>
          </cell>
          <cell r="C3228" t="str">
            <v>ALÜMİNYUM KOMPOZİT PANEL )0.50 MM+3MM+0.50MM) (0.50 MM KALINLIKTAKİ ALÜMİNYUM LEVHANIN (EN AW 5000 SERİSİ) GÖRÜNEN DIŞ YÜZÜ MİN. 8 MİKRON EPOKSİ ASTAR ÜZERİ MİN. 22 MİKRON PVDF (KAYNAR 500&gt;=%70) SON KAT BOYA ARASI 3MM POLİETİLEN DOLGULU 0.50 KALINLIKTA AL</v>
          </cell>
          <cell r="D3228">
            <v>35.6</v>
          </cell>
          <cell r="E3228">
            <v>35.6</v>
          </cell>
          <cell r="F3228">
            <v>35.6</v>
          </cell>
        </row>
        <row r="3229">
          <cell r="A3229" t="str">
            <v>04.715/4</v>
          </cell>
          <cell r="B3229" t="str">
            <v>KG</v>
          </cell>
          <cell r="C3229" t="str">
            <v>KÜLÇE ALÜMİNYUM</v>
          </cell>
          <cell r="D3229">
            <v>4.2</v>
          </cell>
          <cell r="E3229">
            <v>4.2</v>
          </cell>
          <cell r="F3229">
            <v>4.2</v>
          </cell>
        </row>
        <row r="3230">
          <cell r="A3230" t="str">
            <v>04.716/A</v>
          </cell>
          <cell r="B3230" t="str">
            <v>M2</v>
          </cell>
          <cell r="C3230" t="str">
            <v>BEYAZ ÇİMENTOLU BETON DÖŞEME PLAĞI</v>
          </cell>
          <cell r="D3230">
            <v>10</v>
          </cell>
          <cell r="E3230">
            <v>10</v>
          </cell>
          <cell r="F3230">
            <v>10</v>
          </cell>
        </row>
        <row r="3231">
          <cell r="A3231" t="str">
            <v>04.716/B</v>
          </cell>
          <cell r="B3231" t="str">
            <v>M2</v>
          </cell>
          <cell r="C3231" t="str">
            <v>NORMAL ÇİMENTOLU BETON DÖŞEME PLAĞI</v>
          </cell>
          <cell r="D3231">
            <v>8.3000000000000007</v>
          </cell>
          <cell r="E3231">
            <v>8.3000000000000007</v>
          </cell>
          <cell r="F3231">
            <v>8.3000000000000007</v>
          </cell>
        </row>
        <row r="3232">
          <cell r="A3232" t="str">
            <v>04.717/A</v>
          </cell>
          <cell r="B3232" t="str">
            <v>M2</v>
          </cell>
          <cell r="C3232" t="str">
            <v>NORMAL ÇİMENTOLU MERDİVEN BASAMAKLARI 4 cm.(TS 4067)</v>
          </cell>
          <cell r="D3232">
            <v>18</v>
          </cell>
          <cell r="E3232">
            <v>18</v>
          </cell>
          <cell r="F3232">
            <v>18</v>
          </cell>
        </row>
        <row r="3233">
          <cell r="A3233" t="str">
            <v>04.717/B</v>
          </cell>
          <cell r="B3233" t="str">
            <v>M2</v>
          </cell>
          <cell r="C3233" t="str">
            <v>BEYAZ ÇİMENTOLU MERDİVEN BASAMAKLARI 4 cm.(TS 4067)</v>
          </cell>
          <cell r="D3233">
            <v>19.5</v>
          </cell>
          <cell r="E3233">
            <v>19.5</v>
          </cell>
          <cell r="F3233">
            <v>19.5</v>
          </cell>
        </row>
        <row r="3234">
          <cell r="A3234" t="str">
            <v>04.718/A</v>
          </cell>
          <cell r="B3234" t="str">
            <v>M2</v>
          </cell>
          <cell r="C3234" t="str">
            <v>CEPHE KAPLAMASI 3CM NOR.ÇİMEN.MER.PİRİNÇ(TS 4060, TS 4063)</v>
          </cell>
          <cell r="D3234">
            <v>13.9</v>
          </cell>
          <cell r="E3234">
            <v>13.9</v>
          </cell>
          <cell r="F3234">
            <v>13.9</v>
          </cell>
        </row>
        <row r="3235">
          <cell r="A3235" t="str">
            <v>04.718/B</v>
          </cell>
          <cell r="B3235" t="str">
            <v>M2</v>
          </cell>
          <cell r="C3235" t="str">
            <v>CEPHE KAPLAMASI 3CM.BEY.ÇİMEN.MER.PİRİNÇ (TS 4060, TS 4063)</v>
          </cell>
          <cell r="D3235">
            <v>14.5</v>
          </cell>
          <cell r="E3235">
            <v>14.5</v>
          </cell>
          <cell r="F3235">
            <v>14.5</v>
          </cell>
        </row>
        <row r="3236">
          <cell r="A3236" t="str">
            <v>04.719/A</v>
          </cell>
          <cell r="B3236" t="str">
            <v>M2</v>
          </cell>
          <cell r="C3236" t="str">
            <v>NORM.ÇİM.GÖNYE ŞEKL.MER.PİR.MERD.BASAMAK (TS 4067)</v>
          </cell>
          <cell r="D3236">
            <v>20.9</v>
          </cell>
          <cell r="E3236">
            <v>20.9</v>
          </cell>
          <cell r="F3236">
            <v>20.9</v>
          </cell>
        </row>
        <row r="3237">
          <cell r="A3237" t="str">
            <v>04.719/B</v>
          </cell>
          <cell r="B3237" t="str">
            <v>M2</v>
          </cell>
          <cell r="C3237" t="str">
            <v>BEY.ÇİM.GÖNYE ŞEKL.MER.PİR.MERD.BASAMAK (TS 4067)</v>
          </cell>
          <cell r="D3237">
            <v>18.5</v>
          </cell>
          <cell r="E3237">
            <v>18.5</v>
          </cell>
          <cell r="F3237">
            <v>18.5</v>
          </cell>
        </row>
        <row r="3238">
          <cell r="A3238" t="str">
            <v>04.720</v>
          </cell>
          <cell r="B3238" t="str">
            <v>M2</v>
          </cell>
          <cell r="C3238" t="str">
            <v>DÜZ ASBESTLİ ÇİMENTO LEVHA (6 MM KALINLIKTA VE HER BOYUTTA) (TS EN 12467)</v>
          </cell>
          <cell r="D3238">
            <v>6.8</v>
          </cell>
          <cell r="E3238">
            <v>6.8</v>
          </cell>
          <cell r="F3238">
            <v>6.8</v>
          </cell>
        </row>
        <row r="3239">
          <cell r="A3239" t="str">
            <v>04.720/A</v>
          </cell>
          <cell r="B3239" t="str">
            <v>M2</v>
          </cell>
          <cell r="C3239" t="str">
            <v>ELYAF TAKVİYELİ ÇİMENTODAN YAPILMIŞ DÜZ LEVHA (TS EN 12467)</v>
          </cell>
          <cell r="D3239">
            <v>7.15</v>
          </cell>
          <cell r="E3239">
            <v>7.15</v>
          </cell>
          <cell r="F3239">
            <v>7.15</v>
          </cell>
        </row>
        <row r="3240">
          <cell r="A3240" t="str">
            <v>04.721</v>
          </cell>
          <cell r="B3240" t="str">
            <v>M2</v>
          </cell>
          <cell r="C3240" t="str">
            <v>DALGALI ASBESTLİ ÇİMENTO LEVHA (6 MM KALINLIKTA VE HER BOYUTTA) (TS EN 1110 EN 494, TS EN 494)</v>
          </cell>
          <cell r="D3240">
            <v>6.95</v>
          </cell>
          <cell r="E3240">
            <v>6.95</v>
          </cell>
          <cell r="F3240">
            <v>6.95</v>
          </cell>
        </row>
        <row r="3241">
          <cell r="A3241" t="str">
            <v>04.721/A</v>
          </cell>
          <cell r="B3241" t="str">
            <v>M2</v>
          </cell>
          <cell r="C3241" t="str">
            <v>ELYAFLI ÇİMENTOLU OLUKLU LEVHA (TS EN 494)</v>
          </cell>
          <cell r="D3241">
            <v>7.3</v>
          </cell>
          <cell r="E3241">
            <v>7.3</v>
          </cell>
          <cell r="F3241">
            <v>7.3</v>
          </cell>
        </row>
        <row r="3242">
          <cell r="A3242" t="str">
            <v>04.721/1</v>
          </cell>
          <cell r="B3242" t="str">
            <v>M2</v>
          </cell>
          <cell r="C3242" t="str">
            <v>OLUKLU BİTÜMLÜ LEVHALAR (HER RENKTE) (KATEGORİ R&gt;=1400 N/M2) (TS EN 534)</v>
          </cell>
          <cell r="D3242">
            <v>0.05</v>
          </cell>
          <cell r="E3242">
            <v>0.05</v>
          </cell>
          <cell r="F3242">
            <v>0.05</v>
          </cell>
        </row>
        <row r="3243">
          <cell r="A3243" t="str">
            <v>04.721/2</v>
          </cell>
          <cell r="B3243" t="str">
            <v>M2</v>
          </cell>
          <cell r="C3243" t="str">
            <v>OLUKLU BİTÜMLÜ LEVHALAR (HER RENKTE) (KATEGORİ S&gt;=1400 N/M2) (TS EN 534)</v>
          </cell>
          <cell r="D3243">
            <v>0.18</v>
          </cell>
          <cell r="E3243">
            <v>0.18</v>
          </cell>
          <cell r="F3243">
            <v>0.18</v>
          </cell>
        </row>
        <row r="3244">
          <cell r="A3244" t="str">
            <v>04.721/3</v>
          </cell>
          <cell r="B3244" t="str">
            <v>AD</v>
          </cell>
          <cell r="C3244" t="str">
            <v>GALVANİZLİ ÇİVİ, 70/17 KAPLAMA LEVHASI RENGİNDE PLASTİK RONDELASI İLE BİRLİKTE</v>
          </cell>
          <cell r="D3244">
            <v>0.05</v>
          </cell>
          <cell r="E3244">
            <v>0.05</v>
          </cell>
          <cell r="F3244">
            <v>0.05</v>
          </cell>
        </row>
        <row r="3245">
          <cell r="A3245" t="str">
            <v>04.721/4</v>
          </cell>
          <cell r="B3245" t="str">
            <v>AD</v>
          </cell>
          <cell r="C3245" t="str">
            <v>PLASTİK BAŞLIKLI GALVANİZLİ KANCA</v>
          </cell>
          <cell r="D3245">
            <v>0.18</v>
          </cell>
          <cell r="E3245">
            <v>0.18</v>
          </cell>
          <cell r="F3245">
            <v>0.18</v>
          </cell>
        </row>
        <row r="3246">
          <cell r="A3246" t="str">
            <v>04.721/5</v>
          </cell>
          <cell r="B3246" t="str">
            <v>AD</v>
          </cell>
          <cell r="C3246" t="str">
            <v>GALVAN.PLAST.RONDELALI BURGULU ÖZEL ÇİVİ</v>
          </cell>
          <cell r="D3246">
            <v>0.28999999999999998</v>
          </cell>
          <cell r="E3246">
            <v>0.28999999999999998</v>
          </cell>
          <cell r="F3246">
            <v>0.28999999999999998</v>
          </cell>
        </row>
        <row r="3247">
          <cell r="A3247" t="str">
            <v>04.722</v>
          </cell>
          <cell r="B3247" t="str">
            <v>AD</v>
          </cell>
          <cell r="C3247" t="str">
            <v>ASBESTLİ LEVHA İÇİN KEPLİ TİRFON VİDA</v>
          </cell>
          <cell r="D3247">
            <v>0.15</v>
          </cell>
          <cell r="E3247">
            <v>0.15</v>
          </cell>
          <cell r="F3247">
            <v>0.15</v>
          </cell>
        </row>
        <row r="3248">
          <cell r="A3248" t="str">
            <v>04.723</v>
          </cell>
          <cell r="B3248" t="str">
            <v>AD</v>
          </cell>
          <cell r="C3248" t="str">
            <v>ASBESTLİ LEVHA İÇİN KEPLİ KANCALI VİDA</v>
          </cell>
          <cell r="D3248">
            <v>0.15</v>
          </cell>
          <cell r="E3248">
            <v>0.15</v>
          </cell>
          <cell r="F3248">
            <v>0.15</v>
          </cell>
        </row>
        <row r="3249">
          <cell r="A3249" t="str">
            <v>04.724</v>
          </cell>
          <cell r="B3249" t="str">
            <v>KG</v>
          </cell>
          <cell r="C3249" t="str">
            <v>PVC ÖZEL YAPIŞTIRICI</v>
          </cell>
          <cell r="D3249">
            <v>2.2000000000000002</v>
          </cell>
          <cell r="E3249">
            <v>2.2000000000000002</v>
          </cell>
          <cell r="F3249">
            <v>2.2000000000000002</v>
          </cell>
        </row>
        <row r="3250">
          <cell r="A3250" t="str">
            <v>04.725/A</v>
          </cell>
          <cell r="B3250" t="str">
            <v>M2</v>
          </cell>
          <cell r="C3250" t="str">
            <v>CAM ELYAF TAKVİYELİ POLYESTER REÇİNELİ (CTP) KATEGORİ 1,3,4 PLASTİK PROFİL LEVHALAR (TS EN 1013-2)YANMAZLIK SINIFI:B2 ŞEFFAF ÇATI ÖRTÜ LEVHALARI ÜZERİ 30 MİKRON KALINLIKTA KORUYUCU FİLM VEYA JEL KAPLI 0.9 MM KALINLIKTA UV DAYANIMLI IŞIK GEÇİRGEN ÖZELLİKTE</v>
          </cell>
          <cell r="D3250">
            <v>13.75</v>
          </cell>
          <cell r="E3250">
            <v>13.75</v>
          </cell>
          <cell r="F3250">
            <v>13.75</v>
          </cell>
        </row>
        <row r="3251">
          <cell r="A3251" t="str">
            <v>04.725/B1</v>
          </cell>
          <cell r="B3251" t="str">
            <v>M2</v>
          </cell>
          <cell r="C3251" t="str">
            <v>OPAK RENKLİ ÇATI ÖRTÜ LEVHALARI ÜZERİ 30 MİKRON KALINLIKTA KORUYUCU FİLM VEYA JEL KAPLI 1.5 MM KALINLIKTA UV DAYANIMLI OLUKLU / TRAPEZOİDAL ÇATI ÖRTÜ LEVHASI</v>
          </cell>
          <cell r="D3251">
            <v>19.850000000000001</v>
          </cell>
          <cell r="E3251">
            <v>19.850000000000001</v>
          </cell>
          <cell r="F3251">
            <v>19.850000000000001</v>
          </cell>
        </row>
        <row r="3252">
          <cell r="A3252" t="str">
            <v>04.725/B2</v>
          </cell>
          <cell r="B3252" t="str">
            <v>M2</v>
          </cell>
          <cell r="C3252" t="str">
            <v>ÜZERİ 30 MİKRON KALINLIKTA KORUYUCU FİLM VEYA JEL KAPLI 1.8 MM KALINLIKTA UV DAYANIMLI OLUKLU/ TRAPEZOİDAL ÇATI ÖRTÜ LEVHASI</v>
          </cell>
          <cell r="D3252">
            <v>21.75</v>
          </cell>
          <cell r="E3252">
            <v>21.75</v>
          </cell>
          <cell r="F3252">
            <v>21.75</v>
          </cell>
        </row>
        <row r="3253">
          <cell r="A3253" t="str">
            <v>04.725/B3</v>
          </cell>
          <cell r="B3253" t="str">
            <v>M2</v>
          </cell>
          <cell r="C3253" t="str">
            <v>ÜZERİ 30 MİKRON KALINLIKTA KORUYUCU FİLM VEYA JEL KAPLI 2.0 MM KALINLIKTA UV DAYANIMLI OLUKLU/ TRAPEZOİDAL ÇATI ÖRTÜ LEVHASI</v>
          </cell>
          <cell r="D3253">
            <v>24</v>
          </cell>
          <cell r="E3253">
            <v>24</v>
          </cell>
          <cell r="F3253">
            <v>24</v>
          </cell>
        </row>
        <row r="3254">
          <cell r="A3254" t="str">
            <v>04.725/C1</v>
          </cell>
          <cell r="B3254" t="str">
            <v>M2</v>
          </cell>
          <cell r="C3254" t="str">
            <v>ÇİFT KAT CAM ELYAF TAKVİYELİ POLYESTER ŞEFFAF KOMPOZİT PANEL LEVHALAR ÜST LEVHA 1.5 MM KALINLIKTA ÜZERİ 30 MİKRON KALINLIKTA KORUYUCU FİLM VEYA JEL KAPLI ALT LEVHA 1.2 MM KALINLIKTA FİLMSİZ VEYA JELSİZ ARASINDA 30KG/M3 YOĞUNLUKTA 40 MM KALINLIĞINDA POLİET</v>
          </cell>
          <cell r="D3254">
            <v>28.6</v>
          </cell>
          <cell r="E3254">
            <v>28.6</v>
          </cell>
          <cell r="F3254">
            <v>28.6</v>
          </cell>
        </row>
        <row r="3255">
          <cell r="A3255" t="str">
            <v>04.725/C2</v>
          </cell>
          <cell r="B3255" t="str">
            <v>M2</v>
          </cell>
          <cell r="C3255" t="str">
            <v>ÇİFT KAT CAM ELYAF TAKVİYELİ POLYESTER ŞEFFAF KOMPOZİT PANEL LEVHALAR ÜST LEVHA 1.5 MM KALINLIKTA ÜZERİ 30 MİKRON KALINLIKTA KORUYUCU FİLM VEYA JEL KAPLI ALT LEVHA 1.2 MM KALINLIKTA FİLMSİZ VEYA JELSİZ ARASINDA 30KG/M3 YOĞUNLUKTA 50 MM KALINLIĞINDA POLİET</v>
          </cell>
          <cell r="D3255">
            <v>30.9</v>
          </cell>
          <cell r="E3255">
            <v>30.9</v>
          </cell>
          <cell r="F3255">
            <v>30.9</v>
          </cell>
        </row>
        <row r="3256">
          <cell r="A3256" t="str">
            <v>04.725/C3</v>
          </cell>
          <cell r="B3256" t="str">
            <v>M2</v>
          </cell>
          <cell r="C3256" t="str">
            <v>ÇİFT KAT CAM ELYAF TAKVİYELİ POLYESTER ŞEFFAF KOMPOZİT PANEL LEVHALAR ÜST LEVHA 1.8 MM KALINLIKTA ÜZERİ 30 MİKRON KALINLIKTA KORUYUCU FİLM VEYA JEL KAPLI ALT LEVHA 1.5 MM KALINLIKTA FİLMSİZ VEYA JELSİZ ARASINDA 30KG/M3 YOĞUNLUKTA 40 MM KALINLIĞINDA POLİET</v>
          </cell>
          <cell r="D3256">
            <v>34.700000000000003</v>
          </cell>
          <cell r="E3256">
            <v>34.700000000000003</v>
          </cell>
          <cell r="F3256">
            <v>34.700000000000003</v>
          </cell>
        </row>
        <row r="3257">
          <cell r="A3257" t="str">
            <v>04.725/C4</v>
          </cell>
          <cell r="B3257" t="str">
            <v>M2</v>
          </cell>
          <cell r="C3257" t="str">
            <v>ÇİFT KAT CAM ELYAF TAKVİYELİ POLYESTER ŞEFFAF KOMPOZİT PANEL LEVHALAR ÜST LEVHA 1.5 MM KALINLIKTA ÜZERİ 30 MİKRON KALINLIKTA KORUYUCU FİLM VEYA JEL KAPLI ALT LEVHA 1.2 MM KALINLIKTA FİLMSİZ VEYA JELSİZ ARASINDA 30KG/M3 YOĞUNLUKTA 50 MM KALINLIĞINDA POLİET</v>
          </cell>
          <cell r="D3257">
            <v>36.799999999999997</v>
          </cell>
          <cell r="E3257">
            <v>36.799999999999997</v>
          </cell>
          <cell r="F3257">
            <v>36.799999999999997</v>
          </cell>
        </row>
        <row r="3258">
          <cell r="A3258" t="str">
            <v>04.725/D1A</v>
          </cell>
          <cell r="B3258" t="str">
            <v>M2</v>
          </cell>
          <cell r="C3258" t="str">
            <v xml:space="preserve">CAM ELYAF TAKVİYELİ POLYESTER OPAK RENKLİ GOFRAJLI DÜZ LEVHALAR ÜST YÜZÜ 20 MİKRON KALINLIKTA GOFRAJLI KORUYUCU FİLM VEYA JEL KAPLI, ALT YÜZÜ DÜZ HİJYENİK OPAK RENKLİ LEVHALAR 1.2 MM KALINLIK İÇİN </v>
          </cell>
          <cell r="D3258">
            <v>12.7</v>
          </cell>
          <cell r="E3258">
            <v>12.7</v>
          </cell>
          <cell r="F3258">
            <v>12.7</v>
          </cell>
        </row>
        <row r="3259">
          <cell r="A3259" t="str">
            <v>04.725/D1B</v>
          </cell>
          <cell r="B3259" t="str">
            <v>M2</v>
          </cell>
          <cell r="C3259" t="str">
            <v xml:space="preserve">CAM ELYAF TAKVİYELİ POLYESTER OPAK RENKLİ GOFRAJLI DÜZ LEVHALAR ÜST YÜZÜ 20 MİKRON KALINLIKTA GOFRAJLI KORUYUCU FİLM VEYA JEL KAPLI, ALT YÜZÜ DÜZ HİJYENİK OPAK RENKLİ LEVHALAR 1.4 MM KALINLIK İÇİN </v>
          </cell>
          <cell r="D3259">
            <v>15.25</v>
          </cell>
          <cell r="E3259">
            <v>15.25</v>
          </cell>
          <cell r="F3259">
            <v>15.25</v>
          </cell>
        </row>
        <row r="3260">
          <cell r="A3260" t="str">
            <v>04.725/D1C</v>
          </cell>
          <cell r="B3260" t="str">
            <v>M2</v>
          </cell>
          <cell r="C3260" t="str">
            <v xml:space="preserve">CAM ELYAF TAKVİYELİ POLYESTER OPAK RENKLİ GOFRAJLI DÜZ LEVHALAR ÜST YÜZÜ 20 MİKRON KALINLIKTA GOFRAJLI KORUYUCU FİLM VEYA JEL KAPLI, ALT YÜZÜ DÜZ HİJYENİK OPAK RENKLİ LEVHALAR 1.5 MM KALINLIK İÇİN </v>
          </cell>
          <cell r="D3260">
            <v>15.5</v>
          </cell>
          <cell r="E3260">
            <v>15.5</v>
          </cell>
          <cell r="F3260">
            <v>15.5</v>
          </cell>
        </row>
        <row r="3261">
          <cell r="A3261" t="str">
            <v>04.725/D1D</v>
          </cell>
          <cell r="B3261" t="str">
            <v>M2</v>
          </cell>
          <cell r="C3261" t="str">
            <v xml:space="preserve">CAM ELYAF TAKVİYELİ POLYESTER OPAK RENKLİ GOFRAJLI DÜZ LEVHALAR ÜST YÜZÜ 20 MİKRON KALINLIKTA GOFRAJLI KORUYUCU FİLM VEYA JEL KAPLI, ALT YÜZÜ DÜZ HİJYENİK OPAK RENKLİ LEVHALAR 1.8 MM KALINLIK İÇİN </v>
          </cell>
          <cell r="D3261">
            <v>18</v>
          </cell>
          <cell r="E3261">
            <v>18</v>
          </cell>
          <cell r="F3261">
            <v>18</v>
          </cell>
        </row>
        <row r="3262">
          <cell r="A3262" t="str">
            <v>04.725/D1E</v>
          </cell>
          <cell r="B3262" t="str">
            <v>M2</v>
          </cell>
          <cell r="C3262" t="str">
            <v xml:space="preserve">CAM ELYAF TAKVİYELİ POLYESTER OPAK RENKLİ GOFRAJLI DÜZ LEVHALAR ÜST YÜZÜ 20 MİKRON KALINLIKTA GOFRAJLI KORUYUCU FİLM VEYA JEL KAPLI, ALT YÜZÜ DÜZ HİJYENİK OPAK RENKLİ LEVHALAR 2.0 MM KALINLIK İÇİN </v>
          </cell>
          <cell r="D3262">
            <v>20</v>
          </cell>
          <cell r="E3262">
            <v>20</v>
          </cell>
          <cell r="F3262">
            <v>20</v>
          </cell>
        </row>
        <row r="3263">
          <cell r="A3263" t="str">
            <v>04.725/D1F</v>
          </cell>
          <cell r="B3263" t="str">
            <v>M2</v>
          </cell>
          <cell r="C3263" t="str">
            <v xml:space="preserve">CAM ELYAF TAKVİYELİ POLYESTER OPAK RENKLİ GOFRAJLI DÜZ LEVHALAR ÜST YÜZÜ 20 MİKRON KALINLIKTA GOFRAJLI KORUYUCU FİLM VEYA JEL KAPLI, ALT YÜZÜ DÜZ HİJYENİK OPAK RENKLİ LEVHALAR 2.2 MM KALINLIK İÇİN </v>
          </cell>
          <cell r="D3263">
            <v>22</v>
          </cell>
          <cell r="E3263">
            <v>22</v>
          </cell>
          <cell r="F3263">
            <v>22</v>
          </cell>
        </row>
        <row r="3264">
          <cell r="A3264" t="str">
            <v>04.725/D1G</v>
          </cell>
          <cell r="B3264" t="str">
            <v>M2</v>
          </cell>
          <cell r="C3264" t="str">
            <v xml:space="preserve">CAM ELYAF TAKVİYELİ POLYESTER OPAK RENKLİ GOFRAJLI DÜZ LEVHALAR ÜST YÜZÜ 20 MİKRON KALINLIKTA GOFRAJLI KORUYUCU FİLM VEYA JEL KAPLI, ALT YÜZÜ DÜZ HİJYENİK OPAK RENKLİ LEVHALAR 2.5 MM KALINLIK İÇİN </v>
          </cell>
          <cell r="D3264">
            <v>25</v>
          </cell>
          <cell r="E3264">
            <v>25</v>
          </cell>
          <cell r="F3264">
            <v>25</v>
          </cell>
        </row>
        <row r="3265">
          <cell r="A3265" t="str">
            <v>04.725/D1H</v>
          </cell>
          <cell r="B3265" t="str">
            <v>M2</v>
          </cell>
          <cell r="C3265" t="str">
            <v xml:space="preserve">CAM ELYAF TAKVİYELİ POLYESTER OPAK RENKLİ GOFRAJLI DÜZ LEVHALAR ÜST YÜZÜ 20 MİKRON KALINLIKTA GOFRAJLI KORUYUCU FİLM VEYA JEL KAPLI, ALT YÜZÜ DÜZ HİJYENİK OPAK RENKLİ LEVHALAR 3.0 MM KALINLIK İÇİN </v>
          </cell>
          <cell r="D3265">
            <v>30</v>
          </cell>
          <cell r="E3265">
            <v>30</v>
          </cell>
          <cell r="F3265">
            <v>30</v>
          </cell>
        </row>
        <row r="3266">
          <cell r="A3266" t="str">
            <v>04.725/D2A</v>
          </cell>
          <cell r="B3266" t="str">
            <v>M2</v>
          </cell>
          <cell r="C3266" t="str">
            <v>ÜST YÜZÜ 20 MİKRON KALINLIKTA İZOFİTALİK BAZLI JEL KAPLI ALT YÜZÜ DÜZ HİJYENİK OPAK RENKLİ LEVHALAR 1.3 MM KALINLIK İÇİN</v>
          </cell>
          <cell r="D3266">
            <v>17.899999999999999</v>
          </cell>
          <cell r="E3266">
            <v>17.899999999999999</v>
          </cell>
          <cell r="F3266">
            <v>17.899999999999999</v>
          </cell>
        </row>
        <row r="3267">
          <cell r="A3267" t="str">
            <v>04.725/D2B</v>
          </cell>
          <cell r="B3267" t="str">
            <v>M2</v>
          </cell>
          <cell r="C3267" t="str">
            <v>ÜST YÜZÜ 20 MİKRON KALINLIKTA İZOFİTALİK BAZLI JEL KAPLI ALT YÜZÜ DÜZ HİJYENİK OPAK RENKLİ LEVHALAR 1.5 MM KALINLIK İÇİN</v>
          </cell>
          <cell r="D3267">
            <v>20.5</v>
          </cell>
          <cell r="E3267">
            <v>20.5</v>
          </cell>
          <cell r="F3267">
            <v>20.5</v>
          </cell>
        </row>
        <row r="3268">
          <cell r="A3268" t="str">
            <v>04.725/D2C</v>
          </cell>
          <cell r="B3268" t="str">
            <v>M2</v>
          </cell>
          <cell r="C3268" t="str">
            <v>ÜST YÜZÜ 20 MİKRON KALINLIKTA İZOFİTALİK BAZLI JEL KAPLI ALT YÜZÜ DÜZ HİJYENİK OPAK RENKLİ LEVHALAR 1.8 MM KALINLIK İÇİN</v>
          </cell>
          <cell r="D3268">
            <v>24</v>
          </cell>
          <cell r="E3268">
            <v>24</v>
          </cell>
          <cell r="F3268">
            <v>24</v>
          </cell>
        </row>
        <row r="3269">
          <cell r="A3269" t="str">
            <v>04.725/D2D</v>
          </cell>
          <cell r="B3269" t="str">
            <v>M2</v>
          </cell>
          <cell r="C3269" t="str">
            <v>ÜST YÜZÜ 20 MİKRON KALINLIKTA İZOFİTALİK BAZLI JEL KAPLI ALT YÜZÜ DÜZ HİJYENİK OPAK RENKLİ LEVHALAR 2.0 MM KALINLIK İÇİN</v>
          </cell>
          <cell r="D3269">
            <v>26.3</v>
          </cell>
          <cell r="E3269">
            <v>26.3</v>
          </cell>
          <cell r="F3269">
            <v>26.3</v>
          </cell>
        </row>
        <row r="3270">
          <cell r="A3270" t="str">
            <v>04.725/D2E</v>
          </cell>
          <cell r="B3270" t="str">
            <v>M2</v>
          </cell>
          <cell r="C3270" t="str">
            <v>ÜST YÜZÜ 20 MİKRON KALINLIKTA İZOFİTALİK BAZLI JEL KAPLI ALT YÜZÜ DÜZ HİJYENİK OPAK RENKLİ LEVHALAR 2.2 MM KALINLIK İÇİN</v>
          </cell>
          <cell r="D3270">
            <v>28.6</v>
          </cell>
          <cell r="E3270">
            <v>28.6</v>
          </cell>
          <cell r="F3270">
            <v>28.6</v>
          </cell>
        </row>
        <row r="3271">
          <cell r="A3271" t="str">
            <v>04.725/D2F</v>
          </cell>
          <cell r="B3271" t="str">
            <v>M2</v>
          </cell>
          <cell r="C3271" t="str">
            <v>ÜST YÜZÜ 20 MİKRON KALINLIKTA İZOFİTALİK BAZLI JEL KAPLI ALT YÜZÜ DÜZ HİJYENİK OPAK RENKLİ LEVHALAR 2.5 MM KALINLIK İÇİN</v>
          </cell>
          <cell r="D3271">
            <v>32</v>
          </cell>
          <cell r="E3271">
            <v>32</v>
          </cell>
          <cell r="F3271">
            <v>32</v>
          </cell>
        </row>
        <row r="3272">
          <cell r="A3272" t="str">
            <v>04.725/D2G</v>
          </cell>
          <cell r="B3272" t="str">
            <v>M2</v>
          </cell>
          <cell r="C3272" t="str">
            <v>ÜST YÜZÜ 20 MİKRON KALINLIKTA İZOFİTALİK BAZLI JEL KAPLI ALT YÜZÜ DÜZ HİJYENİK OPAK RENKLİ LEVHALAR 3.0 MM KALINLIK İÇİN</v>
          </cell>
          <cell r="D3272">
            <v>38.200000000000003</v>
          </cell>
          <cell r="E3272">
            <v>38.200000000000003</v>
          </cell>
          <cell r="F3272">
            <v>38.200000000000003</v>
          </cell>
        </row>
        <row r="3273">
          <cell r="A3273" t="str">
            <v>04.726/A</v>
          </cell>
          <cell r="B3273" t="str">
            <v>M2</v>
          </cell>
          <cell r="C3273" t="str">
            <v>SİY,KAH,LAC,VB RENKTE CAM,EMAYE MOZAİK (HER BOYUTTA)</v>
          </cell>
          <cell r="D3273">
            <v>18</v>
          </cell>
          <cell r="E3273">
            <v>18</v>
          </cell>
          <cell r="F3273">
            <v>18</v>
          </cell>
        </row>
        <row r="3274">
          <cell r="A3274" t="str">
            <v>04.726/B</v>
          </cell>
          <cell r="B3274" t="str">
            <v>M2</v>
          </cell>
          <cell r="C3274" t="str">
            <v>SARI VE ORTA RENKTE CAM,EMAYE MOZAİK (HER BOYUTTA)</v>
          </cell>
          <cell r="D3274">
            <v>15</v>
          </cell>
          <cell r="E3274">
            <v>15</v>
          </cell>
          <cell r="F3274">
            <v>15</v>
          </cell>
        </row>
        <row r="3275">
          <cell r="A3275" t="str">
            <v>04.726/C</v>
          </cell>
          <cell r="B3275" t="str">
            <v>M2</v>
          </cell>
          <cell r="C3275" t="str">
            <v>DİĞER AÇIKTAN BÜT.RENKTE CAM,EMAYE MOZA.(HER BOYUTTA)</v>
          </cell>
          <cell r="D3275">
            <v>13.5</v>
          </cell>
          <cell r="E3275">
            <v>13.5</v>
          </cell>
          <cell r="F3275">
            <v>13.5</v>
          </cell>
        </row>
        <row r="3276">
          <cell r="A3276" t="str">
            <v>04.727/1</v>
          </cell>
          <cell r="B3276" t="str">
            <v>KG</v>
          </cell>
          <cell r="C3276" t="str">
            <v>EMPRENYE MADDELERİ, (BAKIR,KROM,ARSENİK)C (CCA TİPİ SUDA ÇÖZÜNEN) (TS 788-1 EN 599-1, TS 788-2 EN 599-2) (BAKIR,KROM,ARSENİK)</v>
          </cell>
          <cell r="D3276">
            <v>10</v>
          </cell>
          <cell r="E3276">
            <v>10</v>
          </cell>
          <cell r="F3276">
            <v>10</v>
          </cell>
        </row>
        <row r="3277">
          <cell r="A3277" t="str">
            <v>04.727/2</v>
          </cell>
          <cell r="B3277" t="str">
            <v>KG</v>
          </cell>
          <cell r="C3277" t="str">
            <v>EMPRENYE MADDELERİ, (BAKIR,KROM,BOR) CBC (CBC TİPİ SUDA ÇÖZÜNEN) (TS 788-1 EN 599-1, TS 788-2 EN 599-2) (BAKIR, KROM, BOR)</v>
          </cell>
          <cell r="D3277">
            <v>7.8</v>
          </cell>
          <cell r="E3277">
            <v>7.8</v>
          </cell>
          <cell r="F3277">
            <v>7.8</v>
          </cell>
          <cell r="G3277">
            <v>2012</v>
          </cell>
        </row>
        <row r="3278">
          <cell r="A3278" t="str">
            <v>04.727/3</v>
          </cell>
          <cell r="B3278" t="str">
            <v>LT</v>
          </cell>
          <cell r="C3278" t="str">
            <v>EMPRENYE MADDELERİ, (KALAY ESASLI) (ORGANİK SOLVENT BAZLI) (TSEK BELGELİ)</v>
          </cell>
          <cell r="D3278">
            <v>5.5</v>
          </cell>
          <cell r="E3278">
            <v>5.5</v>
          </cell>
          <cell r="F3278">
            <v>5.5</v>
          </cell>
          <cell r="G3278">
            <v>2013</v>
          </cell>
        </row>
        <row r="3279">
          <cell r="A3279" t="str">
            <v>04.728</v>
          </cell>
          <cell r="B3279" t="str">
            <v>KG</v>
          </cell>
          <cell r="C3279" t="str">
            <v>KREOZOT (TS 4329 EN 13991)</v>
          </cell>
          <cell r="D3279">
            <v>0.59</v>
          </cell>
          <cell r="E3279">
            <v>0.59</v>
          </cell>
          <cell r="F3279">
            <v>0.59</v>
          </cell>
          <cell r="G3279">
            <v>2014</v>
          </cell>
        </row>
        <row r="3280">
          <cell r="A3280" t="str">
            <v>04.729</v>
          </cell>
          <cell r="B3280" t="str">
            <v>KG</v>
          </cell>
          <cell r="C3280" t="str">
            <v>KÖMÜR KATRAN ZİFTİ (SICAK UYG) (TS 106)</v>
          </cell>
          <cell r="D3280">
            <v>0.42</v>
          </cell>
          <cell r="E3280">
            <v>0.42</v>
          </cell>
          <cell r="F3280">
            <v>0.42</v>
          </cell>
        </row>
        <row r="3281">
          <cell r="A3281" t="str">
            <v>04.730</v>
          </cell>
          <cell r="B3281" t="str">
            <v>MT</v>
          </cell>
          <cell r="C3281" t="str">
            <v>DERZ DOLGU,DİLATASYON ŞERİDİ</v>
          </cell>
          <cell r="D3281">
            <v>0.09</v>
          </cell>
          <cell r="E3281">
            <v>0.09</v>
          </cell>
          <cell r="F3281">
            <v>0.09</v>
          </cell>
        </row>
        <row r="3282">
          <cell r="A3282" t="str">
            <v>04.732/A1A</v>
          </cell>
          <cell r="B3282" t="str">
            <v>M</v>
          </cell>
          <cell r="C3282" t="str">
            <v>ÇELİK PROFİL VE KAUÇUK CONTALI KÖPRÜ GENLEŞME DERZLİ (ŞARTNAĞMESİNE UYGUN) YAPIYA ANKRAJLI ÖZEL ÇELİK PROFİLDEN MAMUL SU GEÇİRMEZ TİP 0-80 MM BOYUNA HAREKET KAPASİTELİ (KAYNAKLI) HADDELENMİŞ VEYA EKSTRÜDE PROFİLLİ</v>
          </cell>
          <cell r="D3282">
            <v>206</v>
          </cell>
          <cell r="E3282">
            <v>206</v>
          </cell>
          <cell r="F3282">
            <v>206</v>
          </cell>
        </row>
        <row r="3283">
          <cell r="A3283" t="str">
            <v>04.732/A1B</v>
          </cell>
          <cell r="B3283" t="str">
            <v>M</v>
          </cell>
          <cell r="C3283" t="str">
            <v>ÇELİK PROFİL VE KAUÇUK CONTALI KÖPRÜ GENLEŞME DERZLİ (ŞARTNAĞMESİNE UYGUN) YAPIYA ANKRAJLI ÖZEL ÇELİK PROFİLDEN MAMUL SU GEÇİRMEZ TİP 0-80 MM BOYUNA HAREKET KAPASİTELİ YEKPARE (KAYNAKSIZ) HADDELENMİŞ VEYA EKSTRÜDE PROFİLLİ</v>
          </cell>
          <cell r="D3283">
            <v>327</v>
          </cell>
          <cell r="E3283">
            <v>327</v>
          </cell>
          <cell r="F3283">
            <v>327</v>
          </cell>
        </row>
        <row r="3284">
          <cell r="A3284" t="str">
            <v>04.732/A1C</v>
          </cell>
          <cell r="B3284" t="str">
            <v>M</v>
          </cell>
          <cell r="C3284" t="str">
            <v>ÇELİK PROFİL VE KAUÇUK CONTALI KÖPRÜ GENLEŞME DERZLİ (ŞARTNAĞMESİNE UYGUN) YAPIYA ANKRAJLI ÖZEL ÇELİK PROFİLDEN MAMUL SU GEÇİRMEZ TİP 0-160 MM BOYUNA HAREKET KAPASİTELİ (KAYNAKLI) HADDELENMİŞ VEYA EKSTRÜDE PROFİLLİ</v>
          </cell>
          <cell r="D3284">
            <v>695</v>
          </cell>
          <cell r="E3284">
            <v>695</v>
          </cell>
          <cell r="F3284">
            <v>695</v>
          </cell>
        </row>
        <row r="3285">
          <cell r="A3285" t="str">
            <v>04.732/A1D</v>
          </cell>
          <cell r="B3285" t="str">
            <v>M</v>
          </cell>
          <cell r="C3285" t="str">
            <v>ÇELİK PROFİL VE KAUÇUK CONTALI KÖPRÜ GENLEŞME DERZLİ (ŞARTNAĞMESİNE UYGUN) YAPIYA ANKRAJLI ÖZEL ÇELİK PROFİLDEN MAMUL SU GEÇİRMEZ TİP 0-160 MM BOYUNA HAREKET KAPASİTELİ YEKPARE (KAYNAKSIZ) HADDELENMİŞ VEYA EKSTRÜDE PROFİLLİ</v>
          </cell>
          <cell r="D3285">
            <v>945</v>
          </cell>
          <cell r="E3285">
            <v>945</v>
          </cell>
          <cell r="F3285">
            <v>945</v>
          </cell>
        </row>
        <row r="3286">
          <cell r="A3286" t="str">
            <v>04.732/A1E</v>
          </cell>
          <cell r="B3286" t="str">
            <v>M</v>
          </cell>
          <cell r="C3286" t="str">
            <v>ÇELİK PROFİL VE KAUÇUK CONTALI KÖPRÜ GENLEŞME DERZLİ (ŞARTNAĞMESİNE UYGUN) YAPIYA ANKRAJLI ÖZEL ÇELİK PROFİLDEN MAMUL SU GEÇİRMEZ TİP 0-240 MM BOYUNA HAREKET KAPASİTELİ (KAYNAKLI) HADDELENMİŞ VEYA EKSTRÜDE PROFİLLİ</v>
          </cell>
          <cell r="D3286">
            <v>1010</v>
          </cell>
          <cell r="E3286">
            <v>1010</v>
          </cell>
          <cell r="F3286">
            <v>1010</v>
          </cell>
        </row>
        <row r="3287">
          <cell r="A3287" t="str">
            <v>04.732/A1F</v>
          </cell>
          <cell r="B3287" t="str">
            <v>M</v>
          </cell>
          <cell r="C3287" t="str">
            <v>ÇELİK PROFİL VE KAUÇUK CONTALI KÖPRÜ GENLEŞME DERZLİ (ŞARTNAĞMESİNE UYGUN) YAPIYA ANKRAJLI ÖZEL ÇELİK PROFİLDEN MAMUL SU GEÇİRMEZ TİP 0-240 MM BOYUNA HAREKET KAPASİTELİ YEKPARE (KAYNAKSIZ) HADDELENMİŞ VEYA EKSTRÜDE PROFİLLİ</v>
          </cell>
          <cell r="D3287">
            <v>1375</v>
          </cell>
        </row>
        <row r="3288">
          <cell r="A3288" t="str">
            <v>04.732/A1G</v>
          </cell>
          <cell r="B3288" t="str">
            <v>M</v>
          </cell>
          <cell r="C3288" t="str">
            <v>ÇELİK PROFİL VE KAUÇUK CONTALI KÖPRÜ GENLEŞME DERZLİ (ŞARTNAĞMESİNE UYGUN) YAPIYA ANKRAJLI ÖZEL ÇELİK PROFİLDEN MAMUL SU GEÇİRMEZ TİP 0-320 MM BOYUNA HAREKET KAPASİTELİ (KAYNAKLI) HADDELENMİŞ VEYA EKSTRÜDE PROFİLLİ</v>
          </cell>
          <cell r="D3288">
            <v>1390</v>
          </cell>
        </row>
        <row r="3289">
          <cell r="A3289" t="str">
            <v>04.732/A1H</v>
          </cell>
          <cell r="B3289" t="str">
            <v>M</v>
          </cell>
          <cell r="C3289" t="str">
            <v>ÇELİK PROFİL VE KAUÇUK CONTALI KÖPRÜ GENLEŞME DERZLİ (ŞARTNAĞMESİNE UYGUN) YAPIYA ANKRAJLI ÖZEL ÇELİK PROFİLDEN MAMUL SU GEÇİRMEZ TİP 0-320 MM BOYUNA HAREKET KAPASİTELİ YEKPARE (KAYNAKSIZ) HADDELENMİŞ VEYA EKSTRÜDE PROFİLLİ</v>
          </cell>
          <cell r="D3289">
            <v>1892</v>
          </cell>
        </row>
        <row r="3290">
          <cell r="A3290" t="str">
            <v>04.732/B</v>
          </cell>
          <cell r="B3290" t="str">
            <v>M</v>
          </cell>
          <cell r="C3290" t="str">
            <v>BİTÜM ESASLI KÖPRÜ GENLEŞME DERZLERİ 0-70 MM ELASTROMERİK MODİFİYE BİTÜM ESASLI TIKAÇ TİPİ</v>
          </cell>
          <cell r="D3290">
            <v>310</v>
          </cell>
        </row>
        <row r="3291">
          <cell r="A3291" t="str">
            <v>04.734/A1A</v>
          </cell>
          <cell r="B3291" t="str">
            <v>M2</v>
          </cell>
          <cell r="C3291" t="str">
            <v>LİFLİ ISI VE SES YALITIM GEREÇLERİ VE TAVAN PLAKALARI İNORGANİK MENŞELİ (CAM YÜNÜ (TS 901, TS 901-1 EN 13162) ŞİLTE: TEKNİK VE YAPIDA ISI VE SES YALITIMINDA KULLANILAN YÜKLENEMEYEN 1. DİNAMİK SERTLİKTE ISI İLETKENLİK HESAP DEĞERİ &lt;=0.040W/MK 15 KG/M3 YOĞU</v>
          </cell>
          <cell r="D3291">
            <v>7.25</v>
          </cell>
        </row>
        <row r="3292">
          <cell r="A3292" t="str">
            <v>04.734/A1B</v>
          </cell>
          <cell r="B3292" t="str">
            <v>M2</v>
          </cell>
          <cell r="C3292" t="str">
            <v>10 CM KALINLIĞINDA İKİ YÜZÜ CAM TÜLÜ KAPLI</v>
          </cell>
          <cell r="D3292">
            <v>8.75</v>
          </cell>
        </row>
        <row r="3293">
          <cell r="A3293" t="str">
            <v>04.734/A1C</v>
          </cell>
          <cell r="B3293" t="str">
            <v>M2</v>
          </cell>
          <cell r="C3293" t="str">
            <v>12 CM KALINLIĞINDA İKİ YÜZÜ CAM TÜLÜ KAPLI</v>
          </cell>
          <cell r="D3293">
            <v>10.35</v>
          </cell>
        </row>
        <row r="3294">
          <cell r="A3294" t="str">
            <v>04.734/A1D</v>
          </cell>
          <cell r="B3294" t="str">
            <v>M2</v>
          </cell>
          <cell r="C3294" t="str">
            <v>14 CM KALINLIĞINDA İKİ YÜZÜ CAM TÜLÜ KAPLI</v>
          </cell>
          <cell r="D3294">
            <v>11.85</v>
          </cell>
        </row>
        <row r="3295">
          <cell r="A3295" t="str">
            <v>04.734/A1E</v>
          </cell>
          <cell r="B3295" t="str">
            <v>M2</v>
          </cell>
          <cell r="C3295" t="str">
            <v>8 CM KALINLIĞINDA BİR YÜZÜ KRAFT KAĞIDI KAPLI</v>
          </cell>
          <cell r="D3295">
            <v>5.65</v>
          </cell>
        </row>
        <row r="3296">
          <cell r="A3296" t="str">
            <v>04.734/A2A</v>
          </cell>
          <cell r="B3296" t="str">
            <v>M2</v>
          </cell>
          <cell r="C3296" t="str">
            <v>16 KG/M3 YOĞUNLUĞUNDA 8 CM KALINLIĞINDA BİR YÜZÜ BİNDİRME PAYLI ALÜMİNYUM FOLYO KAPLI</v>
          </cell>
          <cell r="D3296">
            <v>8.4499999999999993</v>
          </cell>
        </row>
        <row r="3297">
          <cell r="A3297" t="str">
            <v>04.734/A2B</v>
          </cell>
          <cell r="B3297" t="str">
            <v>M2</v>
          </cell>
          <cell r="C3297" t="str">
            <v>10 CM KALINLIĞINDA BİR YÜZÜ BİNDİRME PAYLI ALÜMİNYUM FOLYO KAPLI</v>
          </cell>
          <cell r="D3297">
            <v>10.35</v>
          </cell>
        </row>
        <row r="3298">
          <cell r="A3298" t="str">
            <v>04.734/A2C</v>
          </cell>
          <cell r="B3298" t="str">
            <v>M2</v>
          </cell>
          <cell r="C3298" t="str">
            <v>12 CM KALINLIĞINDA BİR YÜZÜ BİNDİRME PAYLI ALÜMİNYUM FOLYO KAPLI</v>
          </cell>
          <cell r="D3298">
            <v>11.67</v>
          </cell>
        </row>
        <row r="3299">
          <cell r="A3299" t="str">
            <v>04.734/A3A</v>
          </cell>
          <cell r="B3299" t="str">
            <v>M2</v>
          </cell>
          <cell r="C3299" t="str">
            <v>18 KG/M3 YOĞUNLUĞUNDA 8 CM KALINLIĞINDA</v>
          </cell>
          <cell r="D3299">
            <v>5.2</v>
          </cell>
        </row>
        <row r="3300">
          <cell r="A3300" t="str">
            <v>04.734/A3B</v>
          </cell>
          <cell r="B3300" t="str">
            <v>M2</v>
          </cell>
          <cell r="C3300" t="str">
            <v>10 KG/M3 YOĞUNLUĞUNDA 8 CM KALINLIĞINDA</v>
          </cell>
          <cell r="D3300">
            <v>6.3</v>
          </cell>
        </row>
        <row r="3301">
          <cell r="A3301" t="str">
            <v>04.734/A3C</v>
          </cell>
          <cell r="B3301" t="str">
            <v>M2</v>
          </cell>
          <cell r="C3301" t="str">
            <v>12 KG/M3 YOĞUNLUĞUNDA 8 CM KALINLIĞINDA</v>
          </cell>
          <cell r="D3301">
            <v>7.2</v>
          </cell>
        </row>
        <row r="3302">
          <cell r="A3302" t="str">
            <v>04.734/A3D</v>
          </cell>
          <cell r="B3302" t="str">
            <v>M2</v>
          </cell>
          <cell r="C3302" t="str">
            <v>14 KG/M3 YOĞUNLUĞUNDA 8 CM KALINLIĞINDA</v>
          </cell>
          <cell r="D3302">
            <v>8.5</v>
          </cell>
        </row>
        <row r="3303">
          <cell r="A3303" t="str">
            <v>04.734/A4</v>
          </cell>
          <cell r="B3303" t="str">
            <v>M2</v>
          </cell>
          <cell r="C3303" t="str">
            <v>30 KG/M3 YOĞUNLUĞUNDA YÜKLENEMEYEN 3 CM KALINLIĞINDA, YÜKLENEMEYEN, SİLİKONLU</v>
          </cell>
          <cell r="D3303">
            <v>2.4500000000000002</v>
          </cell>
        </row>
        <row r="3304">
          <cell r="A3304" t="str">
            <v>04.734/A5</v>
          </cell>
          <cell r="B3304" t="str">
            <v>M2</v>
          </cell>
          <cell r="C3304" t="str">
            <v>30 KG/M3 YOĞUNLUĞUNDA YÜKLENEMEYEN 5 CM KALINLIĞINDA, YÜKLENEMEYEN, SİLİKONLU</v>
          </cell>
          <cell r="D3304">
            <v>3.7</v>
          </cell>
        </row>
        <row r="3305">
          <cell r="A3305" t="str">
            <v>04.734/A6A</v>
          </cell>
          <cell r="B3305" t="str">
            <v>M2</v>
          </cell>
          <cell r="C3305" t="str">
            <v>30 KG/M3 YOĞUNLUĞUNDA YÜKLENEMEYEN 2 CM KALINLIĞINDA, BİR YÜZÜ ALÜMİNYUM FOLYO KAPLI</v>
          </cell>
          <cell r="D3305">
            <v>6.55</v>
          </cell>
        </row>
        <row r="3306">
          <cell r="A3306" t="str">
            <v>04.734/A6B</v>
          </cell>
          <cell r="B3306" t="str">
            <v>M2</v>
          </cell>
          <cell r="C3306" t="str">
            <v>30 KG/M3 YOĞUNLUĞUNDA YÜKLENEMEYEN 2 CM KALINLIĞINDA, BİR YÜZÜ CAM TÜLÜ KAPLI</v>
          </cell>
          <cell r="D3306">
            <v>6.15</v>
          </cell>
        </row>
        <row r="3307">
          <cell r="A3307" t="str">
            <v>04.734/A7A</v>
          </cell>
          <cell r="B3307" t="str">
            <v>M2</v>
          </cell>
          <cell r="C3307" t="str">
            <v>50 KG/M3 YOĞUNLUĞUNDA YÜKLENEMEYEN 2.5 CM KALINLIĞINDA, BİR YÜZÜ ALÜMİNYUM FOLYO KAPLI</v>
          </cell>
          <cell r="D3307">
            <v>7.15</v>
          </cell>
        </row>
        <row r="3308">
          <cell r="A3308" t="str">
            <v>04.734/A7B</v>
          </cell>
          <cell r="B3308" t="str">
            <v>M2</v>
          </cell>
          <cell r="C3308" t="str">
            <v>50 KG/M3 YOĞUNLUĞUNDA YÜKLENEMEYEN 2.5 CM KALINLIĞINDA, BİR YÜZÜ CAM TÜLÜ KAPLI</v>
          </cell>
          <cell r="D3308">
            <v>6.75</v>
          </cell>
        </row>
        <row r="3309">
          <cell r="A3309" t="str">
            <v>04.734/A8A</v>
          </cell>
          <cell r="B3309" t="str">
            <v>M2</v>
          </cell>
          <cell r="C3309" t="str">
            <v>50 KG/M3 YOĞUNLUĞUNDA YÜKLENEMEYEN 3 CM KALINLIĞINDA, BİR YÜZÜ ALÜMİNYUM FOLYO KAPLI</v>
          </cell>
          <cell r="D3309">
            <v>8.1</v>
          </cell>
        </row>
        <row r="3310">
          <cell r="A3310" t="str">
            <v>04.734/A8B</v>
          </cell>
          <cell r="B3310" t="str">
            <v>M2</v>
          </cell>
          <cell r="C3310" t="str">
            <v>50 KG/M3 YOĞUNLUĞUNDA YÜKLENEMEYEN 3 CM KALINLIĞINDA, BİR YÜZÜ CAM TÜLÜ KAPLI</v>
          </cell>
          <cell r="D3310">
            <v>7.7</v>
          </cell>
        </row>
        <row r="3311">
          <cell r="A3311" t="str">
            <v>04.734/A9</v>
          </cell>
          <cell r="B3311" t="str">
            <v>M2</v>
          </cell>
          <cell r="C3311" t="str">
            <v>100 KG/M3 YOĞUNLUĞUNDA YÜKLENEBİLEN 1.5 CM KALINLIĞINDA</v>
          </cell>
          <cell r="D3311">
            <v>4.05</v>
          </cell>
        </row>
        <row r="3312">
          <cell r="A3312" t="str">
            <v>04.734/A10</v>
          </cell>
          <cell r="B3312" t="str">
            <v>M2</v>
          </cell>
          <cell r="C3312" t="str">
            <v>100 KG/M3 YOĞUNLUĞUNDA YÜKLENEBİLEN 2 CM KALINLIĞINDA</v>
          </cell>
          <cell r="D3312">
            <v>5.55</v>
          </cell>
        </row>
        <row r="3313">
          <cell r="A3313" t="str">
            <v>04.734/A11</v>
          </cell>
          <cell r="B3313" t="str">
            <v>M2</v>
          </cell>
          <cell r="C3313" t="str">
            <v>100 KG/M3 YOĞUNLUĞUNDA YÜKLENEBİLEN 2.5 CM KALINLIĞINDA</v>
          </cell>
          <cell r="D3313">
            <v>6.95</v>
          </cell>
        </row>
        <row r="3314">
          <cell r="A3314" t="str">
            <v>04.734/A12</v>
          </cell>
          <cell r="B3314" t="str">
            <v>M2</v>
          </cell>
          <cell r="C3314" t="str">
            <v>100 KG/M3 YOĞUNLUĞUNDA YÜKLENEBİLEN 1.5 CM KALINLIĞINDA, TEK YÜZÜ ALÜMİNYUM FOLYO KAPLI</v>
          </cell>
          <cell r="D3314">
            <v>5.95</v>
          </cell>
        </row>
        <row r="3315">
          <cell r="A3315" t="str">
            <v>04.734/A13</v>
          </cell>
          <cell r="B3315" t="str">
            <v>M2</v>
          </cell>
          <cell r="C3315" t="str">
            <v>18 KG/M3 YOĞUNLUĞUNDA 6 CM KALINLIĞINDA (ŞİLTE)</v>
          </cell>
          <cell r="D3315">
            <v>3.25</v>
          </cell>
        </row>
        <row r="3316">
          <cell r="A3316" t="str">
            <v>04.734/A14</v>
          </cell>
          <cell r="B3316" t="str">
            <v>M2</v>
          </cell>
          <cell r="C3316" t="str">
            <v>24 KG/M3 YOĞUNLUĞUNDA YÜKLENEMEYEN 5 CM KALINLIĞINDA</v>
          </cell>
          <cell r="D3316">
            <v>3.8</v>
          </cell>
        </row>
        <row r="3317">
          <cell r="A3317" t="str">
            <v>04.734/A15A</v>
          </cell>
          <cell r="B3317" t="str">
            <v>M2</v>
          </cell>
          <cell r="C3317" t="str">
            <v>50 KG/M3 YOĞUNLUĞUNDA YÜKLENEMEYEN 5 CM KALINLIĞINDA BİR YÜZÜ ALÜMİNYUM FOLYO KAPLI</v>
          </cell>
          <cell r="D3317">
            <v>12.1</v>
          </cell>
        </row>
        <row r="3318">
          <cell r="A3318" t="str">
            <v>04.734/A15B</v>
          </cell>
          <cell r="B3318" t="str">
            <v>M2</v>
          </cell>
          <cell r="C3318" t="str">
            <v>50 KG/M3 YOĞUNLUĞUNDA YÜKLENEMEYEN 5 CM KALINLIĞINDA BİR YÜZÜ CAM TÜLÜ KAPLI</v>
          </cell>
          <cell r="D3318">
            <v>12</v>
          </cell>
        </row>
        <row r="3319">
          <cell r="A3319" t="str">
            <v>04.734/A16</v>
          </cell>
          <cell r="B3319" t="str">
            <v>M2</v>
          </cell>
          <cell r="C3319" t="str">
            <v xml:space="preserve">100 KG/M3 YOĞUNLUĞUNDA YÜKLENEBİLEN 5 CM KALINLIĞINDA </v>
          </cell>
          <cell r="D3319">
            <v>11.55</v>
          </cell>
        </row>
        <row r="3320">
          <cell r="A3320" t="str">
            <v>04.734/A17</v>
          </cell>
          <cell r="B3320" t="str">
            <v>M2</v>
          </cell>
          <cell r="C3320" t="str">
            <v>100 KG/M3 YOĞUNLUĞUNDA YÜKLENEBİLEN 3 CM KALINLIĞINDA</v>
          </cell>
          <cell r="D3320">
            <v>6.95</v>
          </cell>
        </row>
        <row r="3321">
          <cell r="A3321" t="str">
            <v>04.734/A18</v>
          </cell>
          <cell r="B3321" t="str">
            <v>M2</v>
          </cell>
          <cell r="C3321" t="str">
            <v>100 KG/M3 YOĞUNLUĞUNDA YÜKLENEBİLEN BİR YÜZÜ FABRİKASINDA CAM TÜLÜ TAŞIYICILI BİTÜM KAPLANMIŞ LEVHA, 3 CM KALINLIĞINDA</v>
          </cell>
          <cell r="D3321">
            <v>7.9</v>
          </cell>
        </row>
        <row r="3322">
          <cell r="A3322" t="str">
            <v>04.734/A19</v>
          </cell>
          <cell r="B3322" t="str">
            <v>M2</v>
          </cell>
          <cell r="C3322" t="str">
            <v>100 KG/M3 YOĞUNLUĞUNDA YÜKLENEBİLEN BİR YÜZÜ FABRİKASINDA CAM TÜLÜ TAŞIYICILI BİTÜM KAPLANMIŞ LEVHA, 5 CM KALINLIĞINDA</v>
          </cell>
          <cell r="D3322">
            <v>12.6</v>
          </cell>
        </row>
        <row r="3323">
          <cell r="A3323" t="str">
            <v>04.734/A20</v>
          </cell>
          <cell r="B3323" t="str">
            <v>M2</v>
          </cell>
          <cell r="C3323" t="str">
            <v>50 KG/M3 YOĞUNLUĞUNDA YÜKLENEMEYEN BİR YÜZÜ FABRİKASINDA PVC, KAPLI TAVAN LEVHASI 2.5 CM KALINLIĞINDA</v>
          </cell>
          <cell r="D3323">
            <v>6.4</v>
          </cell>
        </row>
        <row r="3324">
          <cell r="A3324" t="str">
            <v>04.734/A21</v>
          </cell>
          <cell r="B3324" t="str">
            <v>M2</v>
          </cell>
          <cell r="C3324" t="str">
            <v>50 KG/M3 YOĞUNLUĞUNDA YÜKLENEBİLEN BİR YÜZÜ FABRİKASINDA CAM TÜLÜ  KAPLI TAVAN LEVHASI, 2.5 CM KALINLIĞINDA</v>
          </cell>
          <cell r="D3324">
            <v>16.3</v>
          </cell>
        </row>
        <row r="3325">
          <cell r="A3325" t="str">
            <v>04.734/A22A</v>
          </cell>
          <cell r="B3325" t="str">
            <v>M2</v>
          </cell>
          <cell r="C3325"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D3325">
            <v>58.1</v>
          </cell>
        </row>
        <row r="3326">
          <cell r="A3326" t="str">
            <v>04.734/A22B</v>
          </cell>
          <cell r="B3326" t="str">
            <v>M2</v>
          </cell>
          <cell r="C3326" t="str">
            <v>0.65+0.55+(60 MM DOLGULU)</v>
          </cell>
          <cell r="D3326">
            <v>61</v>
          </cell>
        </row>
        <row r="3327">
          <cell r="A3327" t="str">
            <v>04.734/A22C</v>
          </cell>
          <cell r="B3327" t="str">
            <v>M2</v>
          </cell>
          <cell r="C3327" t="str">
            <v>0.65+0.65+(75 MM DOLGULU)</v>
          </cell>
          <cell r="D3327">
            <v>67.2</v>
          </cell>
        </row>
        <row r="3328">
          <cell r="A3328" t="str">
            <v>04.734/A22D</v>
          </cell>
          <cell r="B3328" t="str">
            <v>M2</v>
          </cell>
          <cell r="C3328" t="str">
            <v>0.65+0.65+(100 MM DOLGULU)</v>
          </cell>
          <cell r="D3328">
            <v>73.5</v>
          </cell>
        </row>
        <row r="3329">
          <cell r="A3329" t="str">
            <v>04.734/A22E</v>
          </cell>
          <cell r="B3329" t="str">
            <v>M2</v>
          </cell>
          <cell r="C3329" t="str">
            <v>0.60+0.50+(50 MM DOLGULU)</v>
          </cell>
          <cell r="D3329">
            <v>41.85</v>
          </cell>
        </row>
        <row r="3330">
          <cell r="A3330" t="str">
            <v>04.734/A22F</v>
          </cell>
          <cell r="B3330" t="str">
            <v>M2</v>
          </cell>
          <cell r="C3330" t="str">
            <v>0.60+0.50+(60 MM DOLGULU)</v>
          </cell>
          <cell r="D3330">
            <v>44.25</v>
          </cell>
        </row>
        <row r="3331">
          <cell r="A3331" t="str">
            <v>04.734/A22G</v>
          </cell>
          <cell r="B3331" t="str">
            <v>M2</v>
          </cell>
          <cell r="C3331" t="str">
            <v>0.60+0.50+(75 MM DOLGULU)</v>
          </cell>
          <cell r="D3331">
            <v>47.8</v>
          </cell>
        </row>
        <row r="3332">
          <cell r="A3332" t="str">
            <v>04.734/A22H</v>
          </cell>
          <cell r="B3332" t="str">
            <v>M2</v>
          </cell>
          <cell r="C3332" t="str">
            <v>0.60+0.50+(100 MM DOLGULU)</v>
          </cell>
          <cell r="D3332">
            <v>53.75</v>
          </cell>
        </row>
        <row r="3333">
          <cell r="A3333" t="str">
            <v>04.734/A23A</v>
          </cell>
          <cell r="B3333" t="str">
            <v>M2</v>
          </cell>
          <cell r="C3333" t="str">
            <v>28 KG/M3 YOĞUNLUĞUNDA 5 CM KALINLIĞINDA YÜKLENEMEYEN İKİ YÜZÜ CAM TÜLÜ KAPLI SİLİKONLU</v>
          </cell>
          <cell r="D3333">
            <v>9.3000000000000007</v>
          </cell>
        </row>
        <row r="3334">
          <cell r="A3334" t="str">
            <v>04.734/A23B</v>
          </cell>
          <cell r="B3334" t="str">
            <v>M2</v>
          </cell>
          <cell r="C3334" t="str">
            <v>7.5 CM KALINLIĞINDA YÜKLENEMEYEN İKİ YÜZÜ CAM TÜLÜ KAPLI SİLİKONLU</v>
          </cell>
          <cell r="D3334">
            <v>12.65</v>
          </cell>
        </row>
        <row r="3335">
          <cell r="A3335" t="str">
            <v>04.734/A23C</v>
          </cell>
          <cell r="B3335" t="str">
            <v>M2</v>
          </cell>
          <cell r="C3335" t="str">
            <v>8 CM KALINLIĞINDA YÜKLENEMEYEN İKİ YÜZÜ CAM TÜLÜ KAPLI SİLİKONLU</v>
          </cell>
          <cell r="D3335">
            <v>16.3</v>
          </cell>
        </row>
        <row r="3336">
          <cell r="A3336" t="str">
            <v>04.734/A24A</v>
          </cell>
          <cell r="B3336" t="str">
            <v>M2</v>
          </cell>
          <cell r="C3336" t="str">
            <v>40 KG/M3 YOĞUNLUĞUNDA 5 CM KALINLIĞINDA YÜKLENEMEYEN BİR YÜZÜ CAM TÜLÜ KAPLI SİLİKONLU</v>
          </cell>
          <cell r="D3336">
            <v>12.15</v>
          </cell>
        </row>
        <row r="3337">
          <cell r="A3337" t="str">
            <v>04.734/A24B</v>
          </cell>
          <cell r="B3337" t="str">
            <v>M2</v>
          </cell>
          <cell r="C3337" t="str">
            <v>6 CM KALINLIĞINDA YÜKLENEMEYEN BİR YÜZÜ CAM TÜLÜ KAPLI SİLİKONLU</v>
          </cell>
          <cell r="D3337">
            <v>13.65</v>
          </cell>
        </row>
        <row r="3338">
          <cell r="A3338" t="str">
            <v>04.734/A24C</v>
          </cell>
          <cell r="B3338" t="str">
            <v>M2</v>
          </cell>
          <cell r="C3338" t="str">
            <v>8 CM KALINLIĞINDA YÜKLENEMEYEN BİR YÜZÜ CAM TÜLÜ KAPLI SİLİKONLU</v>
          </cell>
          <cell r="D3338">
            <v>17.350000000000001</v>
          </cell>
        </row>
        <row r="3339">
          <cell r="A3339" t="str">
            <v>04.734/A24D</v>
          </cell>
          <cell r="B3339" t="str">
            <v>M2</v>
          </cell>
          <cell r="C3339" t="str">
            <v>10 CM KALINLIĞINDA YÜKLENEMEYEN BİR YÜZÜ CAM TÜLÜ KAPLI SİLİKONLU</v>
          </cell>
          <cell r="D3339">
            <v>21.3</v>
          </cell>
        </row>
        <row r="3340">
          <cell r="A3340" t="str">
            <v>04.734/A25</v>
          </cell>
          <cell r="B3340" t="str">
            <v>M2</v>
          </cell>
          <cell r="C3340" t="str">
            <v>24 KG/M3 YOĞUNLUĞUNDA, 5 CM KALINLIĞINDA, YÜKLENEMEYEN, BİR YÜZÜ BİNDİRME PAYLI, ALÜMİNYUM FOLYO KAPLI</v>
          </cell>
          <cell r="D3340">
            <v>7.95</v>
          </cell>
        </row>
        <row r="3341">
          <cell r="A3341" t="str">
            <v>04.734/A26A</v>
          </cell>
          <cell r="B3341" t="str">
            <v>M2</v>
          </cell>
          <cell r="C3341" t="str">
            <v>24 KG/M3 YOĞUNLUĞUNDA, 1.5 CM KALINLIĞINDA, YÜKLENEMEYEN, BİR YÜZÜ AKRİLEN KAPLI</v>
          </cell>
          <cell r="D3341">
            <v>8.1999999999999993</v>
          </cell>
        </row>
        <row r="3342">
          <cell r="A3342" t="str">
            <v>04.734/A26B</v>
          </cell>
          <cell r="B3342" t="str">
            <v>M2</v>
          </cell>
          <cell r="C3342" t="str">
            <v>2.5 CM KALINLIĞINDA, YÜKLENEMEYEN, BİR YÜZÜ AKRİLEN KAPLI</v>
          </cell>
          <cell r="D3342">
            <v>13.2</v>
          </cell>
        </row>
        <row r="3343">
          <cell r="A3343" t="str">
            <v>04.734/A27A</v>
          </cell>
          <cell r="B3343" t="str">
            <v>M2</v>
          </cell>
          <cell r="C3343"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D3343">
            <v>39.5</v>
          </cell>
        </row>
        <row r="3344">
          <cell r="A3344" t="str">
            <v>04.734/A27B</v>
          </cell>
          <cell r="B3344" t="str">
            <v>M2</v>
          </cell>
          <cell r="C3344" t="str">
            <v>0.60+0.50+(60 MM DOLGULU)</v>
          </cell>
          <cell r="D3344">
            <v>41.6</v>
          </cell>
        </row>
        <row r="3345">
          <cell r="A3345" t="str">
            <v>04.734/A27C</v>
          </cell>
          <cell r="B3345" t="str">
            <v>M2</v>
          </cell>
          <cell r="C3345" t="str">
            <v>0.60+0.50+(75 MM DOLGULU)</v>
          </cell>
          <cell r="D3345">
            <v>44.8</v>
          </cell>
        </row>
        <row r="3346">
          <cell r="A3346" t="str">
            <v>04.734/A27D</v>
          </cell>
          <cell r="B3346" t="str">
            <v>M2</v>
          </cell>
          <cell r="C3346" t="str">
            <v>0.60+0.50+(100 MM DOLGULU)</v>
          </cell>
          <cell r="D3346">
            <v>50.15</v>
          </cell>
        </row>
        <row r="3348">
          <cell r="A3348" t="str">
            <v>04.734/B1</v>
          </cell>
          <cell r="B3348" t="str">
            <v>M2</v>
          </cell>
          <cell r="C3348" t="str">
            <v>İNORGANİK MENŞELİ (TAŞ YÜNÜ) (TS 901, TS 901-1 EN 13162) LEVHA: TEKNİK VE YAPIDA ISI, SES VE YANGIN YALITIMINDA KULLANILAN IS İLETKENLİK HESAP DEĞERİ&lt;=0.040W/MK 110 KG/M3 YOĞUNLUĞUNDA YÜKLENEBİLEN 2 CM KALINLIĞINDA</v>
          </cell>
          <cell r="D3348">
            <v>7.35</v>
          </cell>
        </row>
        <row r="3349">
          <cell r="A3349" t="str">
            <v>04.734/B2</v>
          </cell>
          <cell r="B3349" t="str">
            <v>M2</v>
          </cell>
          <cell r="C3349" t="str">
            <v>110 KG//M3 YOĞUNLUĞUNDA YÜKLENEBİLEN 2.5 CM KALINLIĞINDA 10 KPA</v>
          </cell>
          <cell r="D3349">
            <v>9.75</v>
          </cell>
        </row>
        <row r="3350">
          <cell r="A3350" t="str">
            <v>04.734/B3A</v>
          </cell>
          <cell r="B3350" t="str">
            <v>M2</v>
          </cell>
          <cell r="C3350" t="str">
            <v>110 KG//M3 YOĞUNLUĞUNDA YÜKLENEBİLEN 3 CM KALINLIĞINDA 12 KPA</v>
          </cell>
          <cell r="D3350">
            <v>10.55</v>
          </cell>
        </row>
        <row r="3351">
          <cell r="A3351" t="str">
            <v>04.734/B3B</v>
          </cell>
          <cell r="B3351" t="str">
            <v>M2</v>
          </cell>
          <cell r="C3351" t="str">
            <v>110 KG//M3 YOĞUNLUĞUNDA YÜKLENEBİLEN 4 CM KALINLIĞINDA 13 KPA</v>
          </cell>
          <cell r="D3351">
            <v>14.65</v>
          </cell>
        </row>
        <row r="3352">
          <cell r="A3352" t="str">
            <v>04.734/B3C</v>
          </cell>
          <cell r="B3352" t="str">
            <v>M2</v>
          </cell>
          <cell r="C3352" t="str">
            <v>110 KG//M3 YOĞUNLUĞUNDA YÜKLENEBİLEN 5 CM KALINLIĞINDA 14 KPA</v>
          </cell>
          <cell r="D3352">
            <v>18.05</v>
          </cell>
        </row>
        <row r="3353">
          <cell r="A3353" t="str">
            <v>04.734/B3D</v>
          </cell>
          <cell r="B3353" t="str">
            <v>M2</v>
          </cell>
          <cell r="C3353" t="str">
            <v>110 KG//M3 YOĞUNLUĞUNDA YÜKLENEBİLEN 6 CM KALINLIĞINDA 15 KPA</v>
          </cell>
          <cell r="D3353">
            <v>21.85</v>
          </cell>
        </row>
        <row r="3354">
          <cell r="A3354" t="str">
            <v>04.734/B3E</v>
          </cell>
          <cell r="B3354" t="str">
            <v>M2</v>
          </cell>
          <cell r="C3354" t="str">
            <v>110 KG//M3 YOĞUNLUĞUNDA YÜKLENEBİLEN 8 CM KALINLIĞINDA 17 KPA</v>
          </cell>
          <cell r="D3354">
            <v>28.6</v>
          </cell>
        </row>
        <row r="3355">
          <cell r="A3355" t="str">
            <v>04.734/B4</v>
          </cell>
          <cell r="B3355" t="str">
            <v>M2</v>
          </cell>
          <cell r="C3355" t="str">
            <v>150 KG//M3 YOĞUNLUĞUNDA YÜKLENEBİLEN 3 CM KALINLIĞINDA 20 KPA</v>
          </cell>
          <cell r="D3355">
            <v>12.05</v>
          </cell>
        </row>
        <row r="3356">
          <cell r="A3356" t="str">
            <v>04.734/B5</v>
          </cell>
          <cell r="B3356" t="str">
            <v>M2</v>
          </cell>
          <cell r="C3356" t="str">
            <v>150 KG//M3 YOĞUNLUĞUNDA YÜKLENEBİLEN 4 CM KALINLIĞINDA 30 KPA</v>
          </cell>
          <cell r="D3356">
            <v>14.9</v>
          </cell>
        </row>
        <row r="3357">
          <cell r="A3357" t="str">
            <v>04.734/B6</v>
          </cell>
          <cell r="B3357" t="str">
            <v>M2</v>
          </cell>
          <cell r="C3357" t="str">
            <v>150 KG//M3 YOĞUNLUĞUNDA YÜKLENEBİLEN 5 CM KALINLIĞINDA 35 KPA</v>
          </cell>
          <cell r="D3357">
            <v>18.7</v>
          </cell>
        </row>
        <row r="3358">
          <cell r="A3358" t="str">
            <v>04.734/B7A</v>
          </cell>
          <cell r="B3358" t="str">
            <v>M2</v>
          </cell>
          <cell r="C3358" t="str">
            <v>110 KG//M3 YOĞUNLUĞUNDA YÜKLENEBİLEN BİR YÜZÜ FABRİKASINDA CAM TÜLÜ TAŞIYICILI BİTÜM KAPLANMIŞ LEVHA 3 CM KALINLIĞINDA, 20 KPA</v>
          </cell>
          <cell r="D3358">
            <v>15.6</v>
          </cell>
        </row>
        <row r="3359">
          <cell r="A3359" t="str">
            <v>04.734/B7B</v>
          </cell>
          <cell r="B3359" t="str">
            <v>M2</v>
          </cell>
          <cell r="C3359" t="str">
            <v>110 KG//M3 YOĞUNLUĞUNDA YÜKLENEBİLEN BİR YÜZÜ FABRİKASINDA CAM TÜLÜ TAŞIYICILI BİTÜM KAPLANMIŞ LEVHA 4 CM KALINLIĞINDA, 30 KPA</v>
          </cell>
          <cell r="D3359">
            <v>19.399999999999999</v>
          </cell>
        </row>
        <row r="3360">
          <cell r="A3360" t="str">
            <v>04.734/B8</v>
          </cell>
          <cell r="B3360" t="str">
            <v>M2</v>
          </cell>
          <cell r="C3360" t="str">
            <v>150 KG//M3 YOĞUNLUĞUNDA YÜKLENEBİLEN BİR YÜZÜ FABRİKASINDA CAM TÜLÜ TAŞIYICILI BİTÜM KAPLANMIŞ LEVHA 5 CM KALINLIĞINDA, 35 KPA</v>
          </cell>
          <cell r="D3360">
            <v>22.4</v>
          </cell>
        </row>
        <row r="3361">
          <cell r="A3361" t="str">
            <v>04.734/B9</v>
          </cell>
          <cell r="B3361" t="str">
            <v>M2</v>
          </cell>
          <cell r="C3361" t="str">
            <v>110 KG//M3 YOĞUNLUĞUNDA YÜKLENEMEYEN BİR YÜZÜ FABRİKASINDA CAM TÜLÜ KAPLI TAVAN LEVHASI 2.5 CM KALINLIĞINDA</v>
          </cell>
          <cell r="D3361">
            <v>13.15</v>
          </cell>
        </row>
        <row r="3362">
          <cell r="A3362" t="str">
            <v>04.734/B10</v>
          </cell>
          <cell r="B3362" t="str">
            <v>M2</v>
          </cell>
          <cell r="C3362" t="str">
            <v>ASMA TAVAN PLAKALARI (TS EN 13964) 240-280 YOĞUNLUĞUNDA, YÜKLENEMEYEN, BEYAZ BOYALI, %70 BAĞIL NEM DAYANIMINA SAHİP, 15 MM KALINLIĞINDA TAVAN PLAKASI</v>
          </cell>
          <cell r="D3362">
            <v>19.5</v>
          </cell>
          <cell r="E3362">
            <v>19.5</v>
          </cell>
          <cell r="F3362">
            <v>19.5</v>
          </cell>
        </row>
        <row r="3363">
          <cell r="A3363" t="str">
            <v>04.734/B11</v>
          </cell>
          <cell r="B3363" t="str">
            <v>M2</v>
          </cell>
          <cell r="C3363" t="str">
            <v>ASMA TAVAN PLAKALARI (TS EN 13964) 240-280 YOĞUNLUĞUNDA, YÜKLENEMEYEN, YÜZEYİ ÇİZMEYE DAYANIKLI, SİLİNEBİLEN, BEYAZ BOYALI, %95 BAĞIL NEM DAYANIMINA SAHİP, 19 MM KALINLIĞINDA TAVAN PLAKASI</v>
          </cell>
          <cell r="D3363">
            <v>45.4</v>
          </cell>
          <cell r="E3363">
            <v>45.4</v>
          </cell>
          <cell r="F3363">
            <v>45.4</v>
          </cell>
        </row>
        <row r="3364">
          <cell r="A3364" t="str">
            <v>04.734/B12</v>
          </cell>
          <cell r="B3364" t="str">
            <v>M2</v>
          </cell>
          <cell r="C3364" t="str">
            <v>ASMA TAVAN PLAKALARI (TS EN 13964) 240-280 YOĞUNLUĞUNDA, YÜKLENEMEYEN, YÜZEYİ ANTİBAKTERİYEL BOYALI,  %95 BAĞIL NEM DAYANIMINA SAHİP, 15 MM KALINLIĞINDA TAVAN PLAKASI</v>
          </cell>
          <cell r="D3364">
            <v>32.65</v>
          </cell>
        </row>
        <row r="3365">
          <cell r="A3365" t="str">
            <v>04.734/B13</v>
          </cell>
          <cell r="B3365" t="str">
            <v>M2</v>
          </cell>
          <cell r="C3365" t="str">
            <v>ASMA TAVAN PLAKALARI (TS EN 13964) 240-280 YOĞUNLUĞUNDA, YÜKLENEMEYEN, YÜZEYİ ALÜMİNYUM FOLYO ÜZERİ VİNİL KAPLI, SİLİNEBİLEN, ANTİ-MİKROBİYAL, %95 BAĞIL NEM DAYANIMINA SAHİP, 15 MM KALINLIĞINDA TAVAN PLAKASI</v>
          </cell>
          <cell r="D3365">
            <v>48.65</v>
          </cell>
        </row>
        <row r="3366">
          <cell r="A3366" t="str">
            <v>04.734/B14</v>
          </cell>
          <cell r="B3366" t="str">
            <v>M2</v>
          </cell>
          <cell r="C3366" t="str">
            <v>ASMA TAVAN PLAKALARI (TS EN 13964) 240-280 YOĞUNLUĞUNDA, YÜKLENEMEYEN, BEYAZ BOYALI, %95 BAĞIL NEM DAYANIMINA SAHİP, 15 MM KALINLIĞINDA TAVAN PLAKASI</v>
          </cell>
          <cell r="D3366">
            <v>37</v>
          </cell>
        </row>
        <row r="3367">
          <cell r="A3367" t="str">
            <v>04.734/B15A</v>
          </cell>
          <cell r="B3367" t="str">
            <v>M2</v>
          </cell>
          <cell r="C336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7">
            <v>58.35</v>
          </cell>
        </row>
        <row r="3368">
          <cell r="A3368" t="str">
            <v>04.734/B15B</v>
          </cell>
          <cell r="B3368" t="str">
            <v>M2</v>
          </cell>
          <cell r="C336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8">
            <v>62.15</v>
          </cell>
        </row>
        <row r="3369">
          <cell r="A3369" t="str">
            <v>04.734/B15C</v>
          </cell>
          <cell r="B3369" t="str">
            <v>M2</v>
          </cell>
          <cell r="C336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9">
            <v>65.900000000000006</v>
          </cell>
        </row>
        <row r="3370">
          <cell r="A3370" t="str">
            <v>04.734/B15D</v>
          </cell>
          <cell r="B3370" t="str">
            <v>M2</v>
          </cell>
          <cell r="C337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0">
            <v>73.5</v>
          </cell>
        </row>
        <row r="3371">
          <cell r="A3371" t="str">
            <v>04.734/B15E</v>
          </cell>
          <cell r="B3371" t="str">
            <v>M2</v>
          </cell>
          <cell r="C337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1">
            <v>35</v>
          </cell>
        </row>
        <row r="3372">
          <cell r="A3372" t="str">
            <v>04.734/B15F</v>
          </cell>
          <cell r="B3372" t="str">
            <v>M2</v>
          </cell>
          <cell r="C337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2">
            <v>37.700000000000003</v>
          </cell>
        </row>
        <row r="3373">
          <cell r="A3373" t="str">
            <v>04.734/B15G</v>
          </cell>
          <cell r="B3373" t="str">
            <v>M2</v>
          </cell>
          <cell r="C3373"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3">
            <v>40.5</v>
          </cell>
        </row>
        <row r="3374">
          <cell r="A3374" t="str">
            <v>04.734/B15H</v>
          </cell>
          <cell r="B3374" t="str">
            <v>M2</v>
          </cell>
          <cell r="C3374"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4">
            <v>48.3</v>
          </cell>
        </row>
        <row r="3375">
          <cell r="A3375" t="str">
            <v>04.734/B16A</v>
          </cell>
          <cell r="B3375" t="str">
            <v>M2</v>
          </cell>
          <cell r="C3375" t="str">
            <v>DIŞ DUVARLAR İÇTEN VE DIŞTAN MANTOLAMA (SIVALI UYGULAMALAR İÇİN) YÜZEYLERE DİK ÇEKME DAYANIMI&gt;=7.5 KPA UZUN SÜRELİ KISMİ DALDIRMA SU EMMESİ &lt;3 KG/M2 150KG/M3 YOĞUNLUĞUNDA (TS EN 13500) (A SINIFI YANMAZ) 3 CM KALINLIKTA</v>
          </cell>
          <cell r="D3375">
            <v>9.6</v>
          </cell>
        </row>
        <row r="3376">
          <cell r="A3376" t="str">
            <v>04.734/B16B</v>
          </cell>
          <cell r="B3376" t="str">
            <v>M2</v>
          </cell>
          <cell r="C3376" t="str">
            <v>DIŞ DUVARLAR İÇTEN VE DIŞTAN MANTOLAMA (SIVALI UYGULAMALAR İÇİN) YÜZEYLERE DİK ÇEKME DAYANIMI&gt;=7.5 KPA UZUN SÜRELİ KISMİ DALDIRMA SU EMMESİ &lt;3 KG/M2 150KG/M3 YOĞUNLUĞUNDA (TS EN 13500) (A SINIFI YANMAZ) 4 CM KALINLIKTA</v>
          </cell>
          <cell r="D3376">
            <v>12.55</v>
          </cell>
        </row>
        <row r="3377">
          <cell r="A3377" t="str">
            <v>04.734/B16C</v>
          </cell>
          <cell r="B3377" t="str">
            <v>M2</v>
          </cell>
          <cell r="C3377" t="str">
            <v>DIŞ DUVARLAR İÇTEN VE DIŞTAN MANTOLAMA (SIVALI UYGULAMALAR İÇİN) YÜZEYLERE DİK ÇEKME DAYANIMI&gt;=7.5 KPA UZUN SÜRELİ KISMİ DALDIRMA SU EMMESİ &lt;3 KG/M2 150KG/M3 YOĞUNLUĞUNDA (TS EN 13500) (A SINIFI YANMAZ) 5 CM KALINLIKTA</v>
          </cell>
          <cell r="D3377">
            <v>15.35</v>
          </cell>
        </row>
        <row r="3378">
          <cell r="A3378" t="str">
            <v>04.734/B16D</v>
          </cell>
          <cell r="B3378" t="str">
            <v>M2</v>
          </cell>
          <cell r="C3378" t="str">
            <v>DIŞ DUVARLAR İÇTEN VE DIŞTAN MANTOLAMA (SIVALI UYGULAMALAR İÇİN) YÜZEYLERE DİK ÇEKME DAYANIMI&gt;=7.5 KPA UZUN SÜRELİ KISMİ DALDIRMA SU EMMESİ &lt;3 KG/M2 150KG/M3 YOĞUNLUĞUNDA (TS EN 13500) (A SINIFI YANMAZ) 6 CM KALINLIKTA</v>
          </cell>
          <cell r="D3378">
            <v>17.95</v>
          </cell>
        </row>
        <row r="3379">
          <cell r="A3379" t="str">
            <v>04.734/B16E</v>
          </cell>
          <cell r="B3379" t="str">
            <v>M2</v>
          </cell>
          <cell r="C3379" t="str">
            <v>DIŞ DUVARLAR İÇTEN VE DIŞTAN MANTOLAMA (SIVALI UYGULAMALAR İÇİN) YÜZEYLERE DİK ÇEKME DAYANIMI&gt;=7.5 KPA UZUN SÜRELİ KISMİ DALDIRMA SU EMMESİ &lt;3 KG/M2 150KG/M3 YOĞUNLUĞUNDA (TS EN 13500) (A SINIFI YANMAZ) 7 CM KALINLIKTA</v>
          </cell>
          <cell r="D3379">
            <v>20.45</v>
          </cell>
        </row>
        <row r="3380">
          <cell r="A3380" t="str">
            <v>04.734/B16F</v>
          </cell>
          <cell r="B3380" t="str">
            <v>M2</v>
          </cell>
          <cell r="C3380" t="str">
            <v>DIŞ DUVARLAR İÇTEN VE DIŞTAN MANTOLAMA (SIVALI UYGULAMALAR İÇİN) YÜZEYLERE DİK ÇEKME DAYANIMI&gt;=7.5 KPA UZUN SÜRELİ KISMİ DALDIRMA SU EMMESİ &lt;3 KG/M2 150KG/M3 YOĞUNLUĞUNDA (TS EN 13500) (A SINIFI YANMAZ) 8 CM KALINLIKTA</v>
          </cell>
          <cell r="D3380">
            <v>23.4</v>
          </cell>
        </row>
        <row r="3381">
          <cell r="A3381" t="str">
            <v>04.734/B17A</v>
          </cell>
          <cell r="B3381" t="str">
            <v>M2</v>
          </cell>
          <cell r="C3381" t="str">
            <v>52 KG/M3 YOĞUNLUĞUNDA YÜKLENEMEYEN 3 CM KALINLIKTA</v>
          </cell>
          <cell r="D3381">
            <v>6</v>
          </cell>
        </row>
        <row r="3382">
          <cell r="A3382" t="str">
            <v>04.734/B17B</v>
          </cell>
          <cell r="B3382" t="str">
            <v>M2</v>
          </cell>
          <cell r="C3382" t="str">
            <v>52 KG/M3 YOĞUNLUĞUNDA YÜKLENEMEYEN 4 CM KALINLIKTA</v>
          </cell>
          <cell r="D3382">
            <v>8.3000000000000007</v>
          </cell>
        </row>
        <row r="3383">
          <cell r="A3383" t="str">
            <v>04.734/B17C</v>
          </cell>
          <cell r="B3383" t="str">
            <v>M2</v>
          </cell>
          <cell r="C3383" t="str">
            <v>52 KG/M3 YOĞUNLUĞUNDA YÜKLENEMEYEN 5 CM KALINLIKTA</v>
          </cell>
          <cell r="D3383">
            <v>9.6</v>
          </cell>
        </row>
        <row r="3384">
          <cell r="A3384" t="str">
            <v>04.734/B17D</v>
          </cell>
          <cell r="B3384" t="str">
            <v>M2</v>
          </cell>
          <cell r="C3384" t="str">
            <v>52 KG/M3 YOĞUNLUĞUNDA YÜKLENEMEYEN 6 CM KALINLIKTA</v>
          </cell>
          <cell r="D3384">
            <v>11.7</v>
          </cell>
        </row>
        <row r="3385">
          <cell r="A3385" t="str">
            <v>04.734/B17E</v>
          </cell>
          <cell r="B3385" t="str">
            <v>M2</v>
          </cell>
          <cell r="C3385" t="str">
            <v>52 KG/M3 YOĞUNLUĞUNDA YÜKLENEMEYEN 8 CM KALINLIKTA</v>
          </cell>
          <cell r="D3385">
            <v>15.85</v>
          </cell>
        </row>
        <row r="3386">
          <cell r="A3386" t="str">
            <v>04.734/B17F</v>
          </cell>
          <cell r="B3386" t="str">
            <v>M2</v>
          </cell>
          <cell r="C3386" t="str">
            <v>52 KG/M3 YOĞUNLUĞUNDA YÜKLENEMEYEN 10 CM KALINLIKTA</v>
          </cell>
          <cell r="D3386">
            <v>19.25</v>
          </cell>
        </row>
        <row r="3387">
          <cell r="A3387" t="str">
            <v>04.734/B18A</v>
          </cell>
          <cell r="B3387" t="str">
            <v>M2</v>
          </cell>
          <cell r="C3387" t="str">
            <v>52 KG/M3 YOĞUNLUĞUNDA YÜKLENEMEYEN BİR YÜZÜ ALÜMİNYUM FOLYA KAPLI 3 CM KALINLIKTA</v>
          </cell>
          <cell r="D3387">
            <v>7.55</v>
          </cell>
        </row>
        <row r="3388">
          <cell r="A3388" t="str">
            <v>04.734/B18B</v>
          </cell>
          <cell r="B3388" t="str">
            <v>M2</v>
          </cell>
          <cell r="C3388" t="str">
            <v>52 KG/M3 YOĞUNLUĞUNDA YÜKLENEMEYEN BİR YÜZÜ ALÜMİNYUM FOLYA KAPLI 5 CM KALINLIKTA</v>
          </cell>
          <cell r="D3388">
            <v>11.45</v>
          </cell>
        </row>
        <row r="3389">
          <cell r="A3389" t="str">
            <v>04.734/B18C</v>
          </cell>
          <cell r="B3389" t="str">
            <v>M2</v>
          </cell>
          <cell r="C3389" t="str">
            <v>52 KG/M3 YOĞUNLUĞUNDA YÜKLENEMEYEN BİR YÜZÜ ALÜMİNYUM FOLYA KAPLI 8 CM KALINLIKTA</v>
          </cell>
          <cell r="D3389">
            <v>17.45</v>
          </cell>
        </row>
        <row r="3390">
          <cell r="A3390" t="str">
            <v>04.734/B18D</v>
          </cell>
          <cell r="B3390" t="str">
            <v>M2</v>
          </cell>
          <cell r="C3390" t="str">
            <v>52 KG/M3 YOĞUNLUĞUNDA YÜKLENEMEYEN BİR YÜZÜ ALÜMİNYUM FOLYA KAPLI 10 CM KALINLIKTA</v>
          </cell>
          <cell r="D3390">
            <v>21.45</v>
          </cell>
        </row>
        <row r="3391">
          <cell r="A3391" t="str">
            <v>04.734/B19A</v>
          </cell>
          <cell r="B3391" t="str">
            <v>M2</v>
          </cell>
          <cell r="C3391" t="str">
            <v>52 KG/M3 YOĞUNLUĞUNDA YÜKLENEMEYEN BİR YÜZÜ CAM TÜLÜ KAPLI 3 CM KALINLIKTA</v>
          </cell>
          <cell r="D3391">
            <v>7.1</v>
          </cell>
        </row>
        <row r="3392">
          <cell r="A3392" t="str">
            <v>04.734/B19B</v>
          </cell>
          <cell r="B3392" t="str">
            <v>M2</v>
          </cell>
          <cell r="C3392" t="str">
            <v>52 KG/M3 YOĞUNLUĞUNDA YÜKLENEMEYEN BİR YÜZÜ CAM TÜLÜ KAPLI 5 CM KALINLIKTA</v>
          </cell>
          <cell r="D3392">
            <v>10.85</v>
          </cell>
        </row>
        <row r="3393">
          <cell r="A3393" t="str">
            <v>04.734/B19C</v>
          </cell>
          <cell r="B3393" t="str">
            <v>M2</v>
          </cell>
          <cell r="C3393" t="str">
            <v>52 KG/M3 YOĞUNLUĞUNDA YÜKLENEMEYEN BİR YÜZÜ CAM TÜLÜ KAPLI 8 CM KALINLIKTA</v>
          </cell>
          <cell r="D3393">
            <v>17.5</v>
          </cell>
        </row>
        <row r="3394">
          <cell r="A3394" t="str">
            <v>04.734/B19D</v>
          </cell>
          <cell r="B3394" t="str">
            <v>M2</v>
          </cell>
          <cell r="C3394" t="str">
            <v>52 KG/M3 YOĞUNLUĞUNDA YÜKLENEMEYEN BİR YÜZÜ CAM TÜLÜ KAPLI 10 CM KALINLIKTA</v>
          </cell>
          <cell r="D3394">
            <v>21</v>
          </cell>
        </row>
        <row r="3395">
          <cell r="A3395" t="str">
            <v>04.734/B20A</v>
          </cell>
          <cell r="B3395" t="str">
            <v>M2</v>
          </cell>
          <cell r="C3395" t="str">
            <v>70 KG/M3 YOĞUNLUĞUNDA YÜKLENEMEYEN 2.5 CM KALINLIKTA</v>
          </cell>
          <cell r="D3395">
            <v>6</v>
          </cell>
        </row>
        <row r="3396">
          <cell r="A3396" t="str">
            <v>04.734/B20B</v>
          </cell>
          <cell r="B3396" t="str">
            <v>M2</v>
          </cell>
          <cell r="C3396" t="str">
            <v>70 KG/M3 YOĞUNLUĞUNDA YÜKLENEMEYEN 4 CM KALINLIKTA</v>
          </cell>
          <cell r="D3396">
            <v>9.4499999999999993</v>
          </cell>
        </row>
        <row r="3397">
          <cell r="A3397" t="str">
            <v>04.734/B20C</v>
          </cell>
          <cell r="B3397" t="str">
            <v>M2</v>
          </cell>
          <cell r="C3397" t="str">
            <v>70 KG/M3 YOĞUNLUĞUNDA YÜKLENEMEYEN 5 CM KALINLIKTA</v>
          </cell>
          <cell r="D3397">
            <v>11.7</v>
          </cell>
        </row>
        <row r="3398">
          <cell r="A3398" t="str">
            <v>04.734/B20D</v>
          </cell>
          <cell r="B3398" t="str">
            <v>M2</v>
          </cell>
          <cell r="C3398" t="str">
            <v>70 KG/M3 YOĞUNLUĞUNDA YÜKLENEMEYEN 6 CM KALINLIKTA</v>
          </cell>
          <cell r="D3398">
            <v>13.95</v>
          </cell>
        </row>
        <row r="3399">
          <cell r="A3399" t="str">
            <v>04.734/B20E</v>
          </cell>
          <cell r="B3399" t="str">
            <v>M2</v>
          </cell>
          <cell r="C3399" t="str">
            <v>70 KG/M3 YOĞUNLUĞUNDA YÜKLENEMEYEN 8 CM KALINLIKTA</v>
          </cell>
          <cell r="D3399">
            <v>18.100000000000001</v>
          </cell>
        </row>
        <row r="3400">
          <cell r="A3400" t="str">
            <v>04.734/B20F</v>
          </cell>
          <cell r="B3400" t="str">
            <v>M2</v>
          </cell>
          <cell r="C3400" t="str">
            <v>70 KG/M3 YOĞUNLUĞUNDA YÜKLENEMEYEN 10 CM KALINLIKTA</v>
          </cell>
          <cell r="D3400">
            <v>21.5</v>
          </cell>
        </row>
        <row r="3401">
          <cell r="A3401" t="str">
            <v>04.734/B21A</v>
          </cell>
          <cell r="B3401" t="str">
            <v>M2</v>
          </cell>
          <cell r="C3401" t="str">
            <v>110 KG/M3 YOĞUNLUĞUNDA BİR YÜZÜ FABRİKADA ALÜMİNYUM FOLYO VE 12.5 MM KALINLIĞINDA ALÇI LEVHA KAPLI KOMPOZİT YALITIM LEVHASI 3 CM KALINLIĞINDA TAŞ YÜNÜ LEVHA İLE</v>
          </cell>
          <cell r="D3401">
            <v>16.55</v>
          </cell>
        </row>
        <row r="3402">
          <cell r="A3402" t="str">
            <v>04.734/B21B</v>
          </cell>
          <cell r="B3402" t="str">
            <v>M2</v>
          </cell>
          <cell r="C3402" t="str">
            <v>110 KG/M3 YOĞUNLUĞUNDA BİR YÜZÜ FABRİKADA ALÜMİNYUM FOLYO VE 12.5 MM KALINLIĞINDA ALÇI LEVHA KAPLI KOMPOZİT YALITIM LEVHASI 5 CM KALINLIĞINDA TAŞ YÜNÜ LEVHA İLE</v>
          </cell>
          <cell r="D3402">
            <v>21.15</v>
          </cell>
        </row>
        <row r="3403">
          <cell r="A3403" t="str">
            <v>04.734/B21C</v>
          </cell>
          <cell r="B3403" t="str">
            <v>M2</v>
          </cell>
          <cell r="C3403" t="str">
            <v>110 KG/M3 YOĞUNLUĞUNDA BİR YÜZÜ FABRİKADA ALÜMİNYUM FOLYO VE 12.5 MM KALINLIĞINDA ALÇI LEVHA KAPLI KOMPOZİT YALITIM LEVHASI 8 CM KALINLIĞINDA TAŞ YÜNÜ LEVHA İLE</v>
          </cell>
          <cell r="D3403">
            <v>27.3</v>
          </cell>
        </row>
        <row r="3404">
          <cell r="A3404" t="str">
            <v>04.734/B22A</v>
          </cell>
          <cell r="B3404" t="str">
            <v>M2</v>
          </cell>
          <cell r="C3404" t="str">
            <v>110 KG/M3 YOĞUNLUĞUNDA RABİTZ, TELİNE DİKİLİ 3 CM KALINLIĞINDA</v>
          </cell>
          <cell r="D3404">
            <v>10.75</v>
          </cell>
        </row>
        <row r="3405">
          <cell r="A3405" t="str">
            <v>04.734/B22B</v>
          </cell>
          <cell r="B3405" t="str">
            <v>M2</v>
          </cell>
          <cell r="C3405" t="str">
            <v>110 KG/M3 YOĞUNLUĞUNDA RABİTZ, TELİNE DİKİLİ 4 CM KALINLIĞINDA</v>
          </cell>
          <cell r="D3405">
            <v>13</v>
          </cell>
        </row>
        <row r="3406">
          <cell r="A3406" t="str">
            <v>04.734/B22C</v>
          </cell>
          <cell r="B3406" t="str">
            <v>M2</v>
          </cell>
          <cell r="C3406" t="str">
            <v>110 KG/M3 YOĞUNLUĞUNDA RABİTZ, TELİNE DİKİLİ 5 CM KALINLIĞINDA</v>
          </cell>
          <cell r="D3406">
            <v>16.2</v>
          </cell>
        </row>
        <row r="3407">
          <cell r="A3407" t="str">
            <v>04.734/B22D</v>
          </cell>
          <cell r="B3407" t="str">
            <v>M2</v>
          </cell>
          <cell r="C3407" t="str">
            <v>110 KG/M3 YOĞUNLUĞUNDA RABİTZ, TELİNE DİKİLİ 6 CM KALINLIĞINDA</v>
          </cell>
          <cell r="D3407">
            <v>18.55</v>
          </cell>
        </row>
        <row r="3408">
          <cell r="A3408" t="str">
            <v>04.734/B22E</v>
          </cell>
          <cell r="B3408" t="str">
            <v>M2</v>
          </cell>
          <cell r="C3408" t="str">
            <v>110 KG/M3 YOĞUNLUĞUNDA RABİTZ, TELİNE DİKİLİ 8 CM KALINLIĞINDA</v>
          </cell>
          <cell r="D3408">
            <v>24.55</v>
          </cell>
        </row>
        <row r="3409">
          <cell r="A3409" t="str">
            <v>04.734/B22F</v>
          </cell>
          <cell r="B3409" t="str">
            <v>M2</v>
          </cell>
          <cell r="C3409" t="str">
            <v>110 KG/M3 YOĞUNLUĞUNDA RABİTZ, TELİNE DİKİLİ 10 CM KALINLIĞINDA</v>
          </cell>
          <cell r="D3409">
            <v>29.75</v>
          </cell>
        </row>
        <row r="3410">
          <cell r="A3410" t="str">
            <v>04.734/B22G</v>
          </cell>
          <cell r="B3410" t="str">
            <v>M2</v>
          </cell>
          <cell r="C3410" t="str">
            <v>110 KG/M3 YOĞUNLUĞUNDA RABİTZ, TELİNE DİKİLİ 12 CM KALINLIĞINDA</v>
          </cell>
          <cell r="D3410">
            <v>32.1</v>
          </cell>
        </row>
        <row r="3411">
          <cell r="A3411" t="str">
            <v>04.734/B23A</v>
          </cell>
          <cell r="B3411" t="str">
            <v>M2</v>
          </cell>
          <cell r="C3411" t="str">
            <v>125 KG/M3 YOĞUNLUĞUNDA RABİTZ, TELİNE DİKİLİ 3 CM KALINLIĞINDA</v>
          </cell>
          <cell r="D3411">
            <v>16.05</v>
          </cell>
        </row>
        <row r="3412">
          <cell r="A3412" t="str">
            <v>04.734/B23B</v>
          </cell>
          <cell r="B3412" t="str">
            <v>M2</v>
          </cell>
          <cell r="C3412" t="str">
            <v>125 KG/M3 YOĞUNLUĞUNDA RABİTZ, TELİNE DİKİLİ 4 CM KALINLIĞINDA</v>
          </cell>
          <cell r="D3412">
            <v>17.7</v>
          </cell>
        </row>
        <row r="3413">
          <cell r="A3413" t="str">
            <v>04.734/B23C</v>
          </cell>
          <cell r="B3413" t="str">
            <v>M2</v>
          </cell>
          <cell r="C3413" t="str">
            <v>125 KG/M3 YOĞUNLUĞUNDA RABİTZ, TELİNE DİKİLİ 5 CM KALINLIĞINDA</v>
          </cell>
          <cell r="D3413">
            <v>21.85</v>
          </cell>
        </row>
        <row r="3414">
          <cell r="A3414" t="str">
            <v>04.734/B23D</v>
          </cell>
          <cell r="B3414" t="str">
            <v>M2</v>
          </cell>
          <cell r="C3414" t="str">
            <v>125 KG/M3 YOĞUNLUĞUNDA RABİTZ, TELİNE DİKİLİ 6 CM KALINLIĞINDA</v>
          </cell>
          <cell r="D3414">
            <v>26.5</v>
          </cell>
        </row>
        <row r="3415">
          <cell r="A3415" t="str">
            <v>04.734/B23E</v>
          </cell>
          <cell r="B3415" t="str">
            <v>M2</v>
          </cell>
          <cell r="C3415" t="str">
            <v>125 KG/M3 YOĞUNLUĞUNDA RABİTZ, TELİNE DİKİLİ 8 CM KALINLIĞINDA</v>
          </cell>
          <cell r="D3415">
            <v>30.9</v>
          </cell>
        </row>
        <row r="3416">
          <cell r="A3416" t="str">
            <v>04.734/B23F</v>
          </cell>
          <cell r="B3416" t="str">
            <v>M2</v>
          </cell>
          <cell r="C3416" t="str">
            <v>125 KG/M3 YOĞUNLUĞUNDA RABİTZ, TELİNE DİKİLİ 10 CM KALINLIĞINDA</v>
          </cell>
          <cell r="D3416">
            <v>38.549999999999997</v>
          </cell>
        </row>
        <row r="3417">
          <cell r="A3417" t="str">
            <v>04.734/B23G</v>
          </cell>
          <cell r="B3417" t="str">
            <v>M2</v>
          </cell>
          <cell r="C3417" t="str">
            <v>125 KG/M3 YOĞUNLUĞUNDA RABİTZ, TELİNE DİKİLİ 12 CM KALINLIĞINDA</v>
          </cell>
          <cell r="D3417">
            <v>46.3</v>
          </cell>
        </row>
        <row r="3418">
          <cell r="A3418" t="str">
            <v>04.734/B24A</v>
          </cell>
          <cell r="B3418" t="str">
            <v>M2</v>
          </cell>
          <cell r="C341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18">
            <v>31.3</v>
          </cell>
        </row>
        <row r="3419">
          <cell r="A3419" t="str">
            <v>04.734/B24B</v>
          </cell>
          <cell r="B3419" t="str">
            <v>M2</v>
          </cell>
          <cell r="C341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19">
            <v>33.65</v>
          </cell>
        </row>
        <row r="3420">
          <cell r="A3420" t="str">
            <v>04.734/B24C</v>
          </cell>
          <cell r="B3420" t="str">
            <v>M2</v>
          </cell>
          <cell r="C3420"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0">
            <v>36.1</v>
          </cell>
        </row>
        <row r="3421">
          <cell r="A3421" t="str">
            <v>04.734/B24D</v>
          </cell>
          <cell r="B3421" t="str">
            <v>M2</v>
          </cell>
          <cell r="C3421"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1">
            <v>41.8</v>
          </cell>
        </row>
        <row r="3422">
          <cell r="A3422" t="str">
            <v>04.734/B25A</v>
          </cell>
          <cell r="B3422" t="str">
            <v>M2</v>
          </cell>
          <cell r="C3422"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22">
            <v>46.05</v>
          </cell>
        </row>
        <row r="3423">
          <cell r="A3423" t="str">
            <v>04.734/B25B</v>
          </cell>
          <cell r="B3423" t="str">
            <v>M2</v>
          </cell>
          <cell r="C3423"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23">
            <v>51.45</v>
          </cell>
        </row>
        <row r="3424">
          <cell r="A3424" t="str">
            <v>04.734/B26</v>
          </cell>
          <cell r="B3424" t="str">
            <v>KG</v>
          </cell>
          <cell r="C3424" t="str">
            <v>DÖKME TAŞ YÜNÜ (BAĞLAYICISIZ)</v>
          </cell>
          <cell r="D3424">
            <v>1.8</v>
          </cell>
        </row>
        <row r="3425">
          <cell r="A3425" t="str">
            <v>04.734/C1</v>
          </cell>
          <cell r="B3425" t="str">
            <v>M</v>
          </cell>
          <cell r="C3425" t="str">
            <v>İNORGANİK MENŞELİ DİĞER GEREÇLER HALAT (3 CM ÇAPINDA)</v>
          </cell>
          <cell r="D3425">
            <v>1</v>
          </cell>
        </row>
        <row r="3426">
          <cell r="A3426" t="str">
            <v>04.734/C2</v>
          </cell>
          <cell r="B3426" t="str">
            <v>M</v>
          </cell>
          <cell r="C3426" t="str">
            <v>İNORGANİK MENŞELİ DİĞER GEREÇLER HALAT (5 CM ÇAPINDA)</v>
          </cell>
          <cell r="D3426">
            <v>1.25</v>
          </cell>
        </row>
        <row r="3427">
          <cell r="A3427" t="str">
            <v>04.734/C3</v>
          </cell>
          <cell r="B3427" t="str">
            <v>M2</v>
          </cell>
          <cell r="C3427" t="str">
            <v>DOLGULU DELİKLİ AKUSTİK ALÇI PLAKA</v>
          </cell>
          <cell r="D3427">
            <v>5.4</v>
          </cell>
        </row>
        <row r="3428">
          <cell r="A3428" t="str">
            <v>04.734/D</v>
          </cell>
          <cell r="B3428" t="str">
            <v>M2</v>
          </cell>
          <cell r="C3428" t="str">
            <v>CAM TÜLÜ (TS 1908)</v>
          </cell>
          <cell r="D3428">
            <v>0.52</v>
          </cell>
        </row>
        <row r="3429">
          <cell r="A3429" t="str">
            <v>04.734/E1</v>
          </cell>
          <cell r="B3429" t="str">
            <v>M</v>
          </cell>
          <cell r="C3429" t="str">
            <v>DIŞ CEPHE (MANTOLAMA) YALITIM SİSTEMLERİ İÇİN TESPİT MALZEMELERİ ALÜMİNYUM KÖŞE PROFİLİ 30X30X1 MM</v>
          </cell>
          <cell r="D3429">
            <v>0.85</v>
          </cell>
        </row>
        <row r="3430">
          <cell r="A3430" t="str">
            <v>04.734/E2</v>
          </cell>
          <cell r="B3430" t="str">
            <v>M</v>
          </cell>
          <cell r="C3430" t="str">
            <v>DIŞ CEPHE (MANTOLAMA) YALITIM SİSTEMLERİ İÇİN TESPİT MALZEMELERİ PVC KÖŞE PROFİLİ (FİLELİ) 30X30X1 MM</v>
          </cell>
          <cell r="D3430">
            <v>0.95</v>
          </cell>
        </row>
        <row r="3431">
          <cell r="A3431" t="str">
            <v>04.734/E3</v>
          </cell>
          <cell r="B3431" t="str">
            <v>M</v>
          </cell>
          <cell r="C3431" t="str">
            <v>DIŞ CEPHE (MANTOLAMA) YALITIM SİSTEMLERİ İÇİN TESPİT MALZEMELERİ POLİSTROL ESASLI KÖŞE PROFİLİ (FİLELİ) 30X30X1 MM</v>
          </cell>
          <cell r="D3431">
            <v>1.35</v>
          </cell>
        </row>
        <row r="3432">
          <cell r="A3432" t="str">
            <v>04.734/E4</v>
          </cell>
          <cell r="B3432" t="str">
            <v>M</v>
          </cell>
          <cell r="C3432" t="str">
            <v>DIŞ CEPHE (MANTOLAMA) YALITIM SİSTEMLERİ İÇİN TESPİT MALZEMELERİ ALÜMİNYUM DAMLALIK PROFİLİ (FİLELİ) 30X50X1 MM</v>
          </cell>
          <cell r="D3432">
            <v>2.5</v>
          </cell>
        </row>
        <row r="3433">
          <cell r="A3433" t="str">
            <v>04.734/E5</v>
          </cell>
          <cell r="B3433" t="str">
            <v>M</v>
          </cell>
          <cell r="C3433" t="str">
            <v>DIŞ CEPHE (MANTOLAMA) YALITIM SİSTEMLERİ İÇİN TESPİT MALZEMELERİ PVC DAMLALIK PROFİLİ (FİLELİ) 30X50X1 MM</v>
          </cell>
          <cell r="D3433">
            <v>4.55</v>
          </cell>
        </row>
        <row r="3434">
          <cell r="A3434" t="str">
            <v>04.734/E6A</v>
          </cell>
          <cell r="B3434" t="str">
            <v>M</v>
          </cell>
          <cell r="C3434" t="str">
            <v>DİLATASYON PROFİLİ (FİLELİ) 3 CM İLE 5 CM (5 CM DAHİL) ARASI DİLATASYON KALINLIKLARI İÇİN 90X1 MM</v>
          </cell>
          <cell r="D3434">
            <v>15.75</v>
          </cell>
        </row>
        <row r="3435">
          <cell r="A3435" t="str">
            <v>04.734/E6B</v>
          </cell>
          <cell r="B3435" t="str">
            <v>M</v>
          </cell>
          <cell r="C3435" t="str">
            <v>5 CM İLE 8 CM (8 CM DAHİL) ARASI DİLATASYON KALINLIKLARI İÇİN 120X1.2 MM</v>
          </cell>
          <cell r="D3435">
            <v>16.8</v>
          </cell>
        </row>
        <row r="3436">
          <cell r="A3436" t="str">
            <v>04.734/E6C</v>
          </cell>
          <cell r="B3436" t="str">
            <v>M</v>
          </cell>
          <cell r="C3436" t="str">
            <v>8 CM DEN BÜYÜK YALITIM VE DİLATASYON KALINLIKLARI İÇİN 140X1.5 MM</v>
          </cell>
          <cell r="D3436">
            <v>17.3</v>
          </cell>
        </row>
        <row r="3437">
          <cell r="A3437" t="str">
            <v>04.734/E7A</v>
          </cell>
          <cell r="B3437" t="str">
            <v>M</v>
          </cell>
          <cell r="C3437" t="str">
            <v>ALÜMİNYUM SUBASMAN PROFİLİ 3 CM İLE 5 CM (5 CM DAHİL) ARASI YALITIM KALINLIKLARI İÇİN</v>
          </cell>
          <cell r="D3437">
            <v>2.1</v>
          </cell>
        </row>
        <row r="3438">
          <cell r="A3438" t="str">
            <v>04.734/E7B</v>
          </cell>
          <cell r="B3438" t="str">
            <v>M</v>
          </cell>
          <cell r="C3438" t="str">
            <v xml:space="preserve">5 CM İLE 8 CM (8 CM DAHİL) ARASI YALITIM KALINLIKLARI İÇİN </v>
          </cell>
          <cell r="D3438">
            <v>3.15</v>
          </cell>
        </row>
        <row r="3439">
          <cell r="A3439" t="str">
            <v>04.734/E7C</v>
          </cell>
          <cell r="B3439" t="str">
            <v>M</v>
          </cell>
          <cell r="C3439" t="str">
            <v>8 CM DEN BÜYÜK YALITIM KALINLIKLARI İÇİN</v>
          </cell>
          <cell r="D3439">
            <v>4.2</v>
          </cell>
        </row>
        <row r="3440">
          <cell r="A3440" t="str">
            <v>04.734/E8</v>
          </cell>
          <cell r="B3440" t="str">
            <v>M</v>
          </cell>
          <cell r="C3440" t="str">
            <v>DOĞRAMA BİTİŞ PROFİLİ 30X30X1 MM</v>
          </cell>
          <cell r="D3440">
            <v>2</v>
          </cell>
        </row>
        <row r="3441">
          <cell r="A3441" t="str">
            <v>04.734/E9</v>
          </cell>
          <cell r="B3441" t="str">
            <v>M</v>
          </cell>
          <cell r="C3441" t="str">
            <v>SU SIZDIRMAZLIK (DERZ) BANTLARI 40 MM</v>
          </cell>
          <cell r="D3441">
            <v>0.74</v>
          </cell>
        </row>
        <row r="3442">
          <cell r="A3442" t="str">
            <v>04.734/E10</v>
          </cell>
          <cell r="B3442" t="str">
            <v>AD</v>
          </cell>
          <cell r="C3442" t="str">
            <v>PLASTİK TAKOZ 30X30X1.5 MM</v>
          </cell>
          <cell r="D3442">
            <v>0.3</v>
          </cell>
        </row>
        <row r="3443">
          <cell r="A3443" t="str">
            <v>04.734/E11A</v>
          </cell>
          <cell r="B3443" t="str">
            <v>AD</v>
          </cell>
          <cell r="C3443" t="str">
            <v>SUBASMAN TESPİT ELEMANI (VİDA VE DÜBEL) 4.8X40 MM</v>
          </cell>
          <cell r="D3443">
            <v>0.41</v>
          </cell>
        </row>
        <row r="3444">
          <cell r="A3444" t="str">
            <v>04.734/E11B</v>
          </cell>
          <cell r="B3444" t="str">
            <v>AD</v>
          </cell>
          <cell r="C3444" t="str">
            <v>SUBASMAN TESPİT ELEMANI (VİDA VE DÜBEL) 4.8X50 MM</v>
          </cell>
          <cell r="D3444">
            <v>0.51</v>
          </cell>
        </row>
        <row r="3445">
          <cell r="A3445" t="str">
            <v>04.734/E11C</v>
          </cell>
          <cell r="B3445" t="str">
            <v>AD</v>
          </cell>
          <cell r="C3445" t="str">
            <v>SUBASMAN TESPİT ELEMANI (VİDA VE DÜBEL) 4.8X60 MM</v>
          </cell>
          <cell r="D3445">
            <v>0.62</v>
          </cell>
        </row>
        <row r="3446">
          <cell r="A3446" t="str">
            <v>04.735</v>
          </cell>
          <cell r="B3446" t="str">
            <v>M2</v>
          </cell>
          <cell r="C3446" t="str">
            <v>PVC PESTİLİ (1MM.LİK)</v>
          </cell>
          <cell r="D3446">
            <v>2.65</v>
          </cell>
          <cell r="E3446">
            <v>2.65</v>
          </cell>
          <cell r="F3446">
            <v>2.65</v>
          </cell>
        </row>
        <row r="3447">
          <cell r="A3447" t="str">
            <v>04.735/1</v>
          </cell>
          <cell r="B3447" t="str">
            <v>M2</v>
          </cell>
          <cell r="C3447" t="str">
            <v>NOKTA GİRİNTİLİ PVC 0.5 MM</v>
          </cell>
          <cell r="D3447">
            <v>1.6</v>
          </cell>
          <cell r="E3447">
            <v>1.6</v>
          </cell>
          <cell r="F3447">
            <v>1.6</v>
          </cell>
        </row>
        <row r="3448">
          <cell r="A3448" t="str">
            <v>04.736</v>
          </cell>
          <cell r="B3448" t="str">
            <v>M2</v>
          </cell>
          <cell r="C3448" t="str">
            <v>BUHAR KESİCİ VE DENGECİ (TS 114, TS 13047, TİP 36 BİTÜMLÜ KARTONA M2 YE TEKRAR 1.5 KG BİTÜM ÜZERİNE SÜRÜLEREK TEMİZLENMİŞ KURUTULMUŞ 3-7 MM ELEK ARASI ALINMIŞ UFAK ÇAKIL SERPİLMİŞ ŞEKLİYLE)</v>
          </cell>
          <cell r="D3448">
            <v>1.9</v>
          </cell>
          <cell r="E3448">
            <v>1.9</v>
          </cell>
          <cell r="F3448">
            <v>1.9</v>
          </cell>
        </row>
        <row r="3449">
          <cell r="A3449" t="str">
            <v>04.737/A</v>
          </cell>
          <cell r="B3449" t="str">
            <v>TN</v>
          </cell>
          <cell r="C3449" t="str">
            <v>PERLİTLİ ÇİMENTOLU KABA SIVA HARCI</v>
          </cell>
          <cell r="D3449">
            <v>297</v>
          </cell>
          <cell r="E3449">
            <v>297</v>
          </cell>
          <cell r="F3449">
            <v>297</v>
          </cell>
        </row>
        <row r="3450">
          <cell r="A3450" t="str">
            <v>04.737/C</v>
          </cell>
          <cell r="B3450" t="str">
            <v>TN</v>
          </cell>
          <cell r="C3450" t="str">
            <v>PERLİTLİ ÇİMENTOLU YALITIM HARCI</v>
          </cell>
          <cell r="D3450">
            <v>275</v>
          </cell>
          <cell r="E3450">
            <v>275</v>
          </cell>
          <cell r="F3450">
            <v>275</v>
          </cell>
        </row>
        <row r="3451">
          <cell r="A3451" t="str">
            <v>04.737/E</v>
          </cell>
          <cell r="B3451" t="str">
            <v>TN</v>
          </cell>
          <cell r="C3451" t="str">
            <v>PERLİTLİ SIVA SERPME HARCI</v>
          </cell>
          <cell r="D3451">
            <v>115.5</v>
          </cell>
          <cell r="E3451">
            <v>115.5</v>
          </cell>
          <cell r="F3451">
            <v>115.5</v>
          </cell>
        </row>
        <row r="3452">
          <cell r="A3452" t="str">
            <v>04.737/F</v>
          </cell>
          <cell r="B3452" t="str">
            <v>TN</v>
          </cell>
          <cell r="C3452" t="str">
            <v>PERLİTLİ ÇİMENTOLU İNCE SIVA HARCI</v>
          </cell>
          <cell r="D3452">
            <v>115.5</v>
          </cell>
          <cell r="E3452">
            <v>115.5</v>
          </cell>
          <cell r="F3452">
            <v>115.5</v>
          </cell>
        </row>
        <row r="3453">
          <cell r="A3453" t="str">
            <v>04.737/H</v>
          </cell>
          <cell r="B3453" t="str">
            <v>TN</v>
          </cell>
          <cell r="C3453" t="str">
            <v>PERLİTLİ ALÇILI TEK KAT SIVA HARCI</v>
          </cell>
          <cell r="D3453">
            <v>115.5</v>
          </cell>
          <cell r="E3453">
            <v>115.5</v>
          </cell>
          <cell r="F3453">
            <v>115.5</v>
          </cell>
        </row>
        <row r="3454">
          <cell r="A3454" t="str">
            <v>04.739</v>
          </cell>
          <cell r="B3454" t="str">
            <v>MT</v>
          </cell>
          <cell r="C3454" t="str">
            <v>URGAN (Q 12 mm)</v>
          </cell>
          <cell r="D3454">
            <v>0.3</v>
          </cell>
          <cell r="E3454">
            <v>0.3</v>
          </cell>
          <cell r="F3454">
            <v>0.3</v>
          </cell>
        </row>
        <row r="3455">
          <cell r="A3455" t="str">
            <v>04.740</v>
          </cell>
          <cell r="B3455" t="str">
            <v>KG</v>
          </cell>
          <cell r="C3455" t="str">
            <v>ÇİM TOHUMU</v>
          </cell>
          <cell r="D3455">
            <v>1.2</v>
          </cell>
          <cell r="E3455">
            <v>1.2</v>
          </cell>
          <cell r="F3455">
            <v>1.2</v>
          </cell>
        </row>
        <row r="3456">
          <cell r="A3456" t="str">
            <v>04.740/1</v>
          </cell>
          <cell r="B3456" t="str">
            <v>KG</v>
          </cell>
          <cell r="C3456" t="str">
            <v>Lolium perenne (İngiliz çimi)</v>
          </cell>
          <cell r="D3456">
            <v>5.8</v>
          </cell>
          <cell r="E3456">
            <v>5.8</v>
          </cell>
          <cell r="F3456">
            <v>5.8</v>
          </cell>
        </row>
        <row r="3457">
          <cell r="A3457" t="str">
            <v>04.740/2</v>
          </cell>
          <cell r="B3457" t="str">
            <v>KG</v>
          </cell>
          <cell r="C3457" t="str">
            <v>Poa pratensis (çayır salkım otu)</v>
          </cell>
          <cell r="D3457">
            <v>8</v>
          </cell>
          <cell r="E3457">
            <v>8</v>
          </cell>
          <cell r="F3457">
            <v>8</v>
          </cell>
        </row>
        <row r="3458">
          <cell r="A3458" t="str">
            <v>04.740/3</v>
          </cell>
          <cell r="B3458" t="str">
            <v>KG</v>
          </cell>
          <cell r="C3458" t="str">
            <v>Festuca rubra rubra (kırmızı yumak)</v>
          </cell>
          <cell r="D3458">
            <v>5.3</v>
          </cell>
          <cell r="E3458">
            <v>5.3</v>
          </cell>
          <cell r="F3458">
            <v>5.3</v>
          </cell>
        </row>
        <row r="3459">
          <cell r="A3459" t="str">
            <v>04.740/4</v>
          </cell>
          <cell r="B3459" t="str">
            <v>KG</v>
          </cell>
          <cell r="C3459" t="str">
            <v>Festuca rubra commutata (kırmızı yumak)</v>
          </cell>
          <cell r="D3459">
            <v>6.9</v>
          </cell>
          <cell r="E3459">
            <v>6.9</v>
          </cell>
          <cell r="F3459">
            <v>6.9</v>
          </cell>
        </row>
        <row r="3460">
          <cell r="A3460" t="str">
            <v>04.740/5</v>
          </cell>
          <cell r="B3460" t="str">
            <v>KG</v>
          </cell>
          <cell r="C3460" t="str">
            <v>Festuca arundinacea (kamışsı yumak)</v>
          </cell>
          <cell r="D3460">
            <v>5.9</v>
          </cell>
          <cell r="E3460">
            <v>5.9</v>
          </cell>
          <cell r="F3460">
            <v>5.9</v>
          </cell>
        </row>
        <row r="3461">
          <cell r="A3461" t="str">
            <v>04.740/6</v>
          </cell>
          <cell r="B3461" t="str">
            <v>KG</v>
          </cell>
          <cell r="C3461" t="str">
            <v>Bermuda grass (Bermuda çimi)</v>
          </cell>
          <cell r="D3461">
            <v>9.8000000000000007</v>
          </cell>
          <cell r="E3461">
            <v>9.8000000000000007</v>
          </cell>
          <cell r="F3461">
            <v>9.8000000000000007</v>
          </cell>
        </row>
        <row r="3462">
          <cell r="A3462" t="str">
            <v>04.740/7</v>
          </cell>
          <cell r="B3462" t="str">
            <v>KG</v>
          </cell>
          <cell r="C3462" t="str">
            <v>Agrostis tenuis (narin tavus otu)</v>
          </cell>
          <cell r="D3462">
            <v>11.7</v>
          </cell>
          <cell r="E3462">
            <v>11.7</v>
          </cell>
          <cell r="F3462">
            <v>11.7</v>
          </cell>
        </row>
        <row r="3463">
          <cell r="A3463" t="str">
            <v>04.740/8</v>
          </cell>
          <cell r="B3463" t="str">
            <v>M3</v>
          </cell>
          <cell r="C3463" t="str">
            <v>YANMIŞ ELENMİŞ ÇİFTLİK GÜBRESİ (KOKUSUZ, HER TÜRLÜ YABANCI MADDELERDEN ARI OLMALIDIR)</v>
          </cell>
          <cell r="D3463">
            <v>21.7</v>
          </cell>
          <cell r="E3463">
            <v>21.7</v>
          </cell>
          <cell r="F3463">
            <v>21.7</v>
          </cell>
        </row>
        <row r="3464">
          <cell r="A3464" t="str">
            <v>04.740/9</v>
          </cell>
          <cell r="B3464" t="str">
            <v>KG</v>
          </cell>
          <cell r="C3464" t="str">
            <v>EKOLOJİK TOPRAK VE ORGANİK GÜBRE KATKI MADDESİ (MİKROBİYAL VE ENZİM İÇERİKLİ ORGANİK GÜBRELER İLE YAPILAN TOPRAK DÜZENLEYİCİ)</v>
          </cell>
          <cell r="D3464">
            <v>0.7</v>
          </cell>
          <cell r="E3464">
            <v>0.7</v>
          </cell>
          <cell r="F3464">
            <v>0.7</v>
          </cell>
        </row>
        <row r="3465">
          <cell r="A3465" t="str">
            <v>04.740/10</v>
          </cell>
          <cell r="B3465" t="str">
            <v>KG</v>
          </cell>
          <cell r="C3465" t="str">
            <v>ORGANİK GÜBRE (YÜKSEK ORANDA NPK VE DOĞAL HUMUS İÇERMELİ TAMAMEN AYRIŞMIŞ OLMALI)</v>
          </cell>
          <cell r="D3465">
            <v>1.8</v>
          </cell>
          <cell r="E3465">
            <v>1.8</v>
          </cell>
          <cell r="F3465">
            <v>1.8</v>
          </cell>
        </row>
        <row r="3466">
          <cell r="A3466" t="str">
            <v>04.740/11</v>
          </cell>
          <cell r="B3466" t="str">
            <v>M3</v>
          </cell>
          <cell r="C3466" t="str">
            <v>TORF (İNCE YAPILI, STERİLİZE OLMALI, PH 5-6)</v>
          </cell>
          <cell r="D3466">
            <v>25</v>
          </cell>
          <cell r="E3466">
            <v>25</v>
          </cell>
          <cell r="F3466">
            <v>25</v>
          </cell>
        </row>
        <row r="3467">
          <cell r="A3467" t="str">
            <v>04.740/12</v>
          </cell>
          <cell r="B3467" t="str">
            <v>M3</v>
          </cell>
          <cell r="C3467" t="str">
            <v>TOPRAK DÜZENLEYİCİ MİNERAL MADDE (TAMAMEN DOĞAL OLMALI, ERİMEYEN TUZLULUĞU GİDERMELİ, YÜKSEK ORANDA SU TUTMALI)</v>
          </cell>
          <cell r="D3467">
            <v>0.2</v>
          </cell>
          <cell r="E3467">
            <v>0.2</v>
          </cell>
          <cell r="F3467">
            <v>0.2</v>
          </cell>
        </row>
        <row r="3468">
          <cell r="A3468" t="str">
            <v>04.741/1</v>
          </cell>
          <cell r="B3468" t="str">
            <v>M2</v>
          </cell>
          <cell r="C3468" t="str">
            <v>PREFABRİK KAPI KASASI</v>
          </cell>
          <cell r="D3468">
            <v>23.55</v>
          </cell>
          <cell r="E3468">
            <v>23.55</v>
          </cell>
          <cell r="F3468">
            <v>23.55</v>
          </cell>
        </row>
        <row r="3469">
          <cell r="A3469" t="str">
            <v>04.741/2</v>
          </cell>
          <cell r="B3469" t="str">
            <v>M2</v>
          </cell>
          <cell r="C3469" t="str">
            <v>TAM KOLLU PREFABRİK KAPI KANADI</v>
          </cell>
          <cell r="D3469">
            <v>28</v>
          </cell>
          <cell r="E3469">
            <v>28</v>
          </cell>
          <cell r="F3469">
            <v>28</v>
          </cell>
        </row>
        <row r="3470">
          <cell r="A3470" t="str">
            <v>04.741/3</v>
          </cell>
          <cell r="B3470" t="str">
            <v>M2</v>
          </cell>
          <cell r="C3470" t="str">
            <v>CAMLI PREFABRİK KAPI KANADI</v>
          </cell>
          <cell r="D3470">
            <v>21.3</v>
          </cell>
          <cell r="E3470">
            <v>21.3</v>
          </cell>
          <cell r="F3470">
            <v>21.3</v>
          </cell>
        </row>
        <row r="3471">
          <cell r="A3471" t="str">
            <v>04.741/4</v>
          </cell>
          <cell r="B3471" t="str">
            <v>m2</v>
          </cell>
          <cell r="C3471" t="str">
            <v>Prefabrik yapay tahta tam dolu kapı kanadı (TS 1905)</v>
          </cell>
          <cell r="D3471">
            <v>50</v>
          </cell>
          <cell r="E3471">
            <v>50</v>
          </cell>
          <cell r="F3471">
            <v>50</v>
          </cell>
        </row>
        <row r="3472">
          <cell r="A3472" t="str">
            <v>04.742/1</v>
          </cell>
          <cell r="B3472" t="str">
            <v>M2</v>
          </cell>
          <cell r="C3472" t="str">
            <v>ODUN LİFİ LEVHA DÜZ 3 MM</v>
          </cell>
          <cell r="D3472">
            <v>2.2999999999999998</v>
          </cell>
          <cell r="E3472">
            <v>2.2999999999999998</v>
          </cell>
          <cell r="F3472">
            <v>2.2999999999999998</v>
          </cell>
        </row>
        <row r="3473">
          <cell r="A3473" t="str">
            <v>04.742/2</v>
          </cell>
          <cell r="B3473" t="str">
            <v>M2</v>
          </cell>
          <cell r="C3473" t="str">
            <v>ODUN LİFİ LEVHA DÜZ 4 MM</v>
          </cell>
          <cell r="D3473">
            <v>2.65</v>
          </cell>
          <cell r="E3473">
            <v>2.65</v>
          </cell>
          <cell r="F3473">
            <v>2.65</v>
          </cell>
        </row>
        <row r="3474">
          <cell r="A3474" t="str">
            <v>04.742/3</v>
          </cell>
          <cell r="B3474" t="str">
            <v>M2</v>
          </cell>
          <cell r="C3474" t="str">
            <v>ODUN LİFİ LEVHA DÜZ 5 MM</v>
          </cell>
          <cell r="D3474">
            <v>3.25</v>
          </cell>
          <cell r="E3474">
            <v>3.25</v>
          </cell>
          <cell r="F3474">
            <v>3.25</v>
          </cell>
        </row>
        <row r="3475">
          <cell r="A3475" t="str">
            <v>04.742/4</v>
          </cell>
          <cell r="B3475" t="str">
            <v>AD</v>
          </cell>
          <cell r="C3475" t="str">
            <v>ODUN LİFİ LEVHA 40*40</v>
          </cell>
          <cell r="D3475">
            <v>0.8</v>
          </cell>
          <cell r="E3475">
            <v>0.8</v>
          </cell>
          <cell r="F3475">
            <v>0.8</v>
          </cell>
        </row>
        <row r="3476">
          <cell r="A3476" t="str">
            <v>04.742/5</v>
          </cell>
          <cell r="B3476" t="str">
            <v>AD</v>
          </cell>
          <cell r="C3476" t="str">
            <v>ODUN LİFİ LEVHA 40*40 BOYALI</v>
          </cell>
          <cell r="D3476">
            <v>1.1200000000000001</v>
          </cell>
          <cell r="E3476">
            <v>1.1200000000000001</v>
          </cell>
          <cell r="F3476">
            <v>1.1200000000000001</v>
          </cell>
        </row>
        <row r="3477">
          <cell r="A3477" t="str">
            <v>04.742/6</v>
          </cell>
          <cell r="B3477" t="str">
            <v>AD</v>
          </cell>
          <cell r="C3477" t="str">
            <v>ODUN LİFİ LEVHA 40*80</v>
          </cell>
          <cell r="D3477">
            <v>1.03</v>
          </cell>
          <cell r="E3477">
            <v>1.03</v>
          </cell>
          <cell r="F3477">
            <v>1.03</v>
          </cell>
        </row>
        <row r="3478">
          <cell r="A3478" t="str">
            <v>04.742/7</v>
          </cell>
          <cell r="B3478" t="str">
            <v>AD</v>
          </cell>
          <cell r="C3478" t="str">
            <v>ODUN LİFİ LEVHA 40*80 BOYALI</v>
          </cell>
          <cell r="D3478">
            <v>1.6</v>
          </cell>
          <cell r="E3478">
            <v>1.6</v>
          </cell>
          <cell r="F3478">
            <v>1.6</v>
          </cell>
        </row>
        <row r="3479">
          <cell r="A3479" t="str">
            <v>04.742/8</v>
          </cell>
          <cell r="B3479" t="str">
            <v>M2</v>
          </cell>
          <cell r="C3479" t="str">
            <v>ODUN LİFİ LEVHA KORDONLU 4 MM</v>
          </cell>
          <cell r="D3479">
            <v>1.2</v>
          </cell>
          <cell r="E3479">
            <v>1.2</v>
          </cell>
          <cell r="F3479">
            <v>1.2</v>
          </cell>
        </row>
        <row r="3480">
          <cell r="A3480" t="str">
            <v>04.742/9</v>
          </cell>
          <cell r="B3480" t="str">
            <v>M2</v>
          </cell>
          <cell r="C3480" t="str">
            <v>ODUN LİFİ LEV.YUMUŞAK LEVHALAR</v>
          </cell>
          <cell r="D3480">
            <v>1.6</v>
          </cell>
          <cell r="E3480">
            <v>1.6</v>
          </cell>
          <cell r="F3480">
            <v>1.6</v>
          </cell>
        </row>
        <row r="3481">
          <cell r="A3481" t="str">
            <v>04.743/1</v>
          </cell>
          <cell r="B3481" t="str">
            <v>M2</v>
          </cell>
          <cell r="C3481" t="str">
            <v>YONGA LEVHA 4 MM. (TS EN 309, TS EN 310, TS EN 312, TS EN 312-1, TS EN 312-2, TS EN 312-3, TS EN 317, TS EN 319, TS EN 322, TS EN 323, TS EN 324-1, TS EN 324-2, TS EN 325, TS EN 326-1)</v>
          </cell>
          <cell r="D3481">
            <v>2.0499999999999998</v>
          </cell>
          <cell r="E3481">
            <v>2.0499999999999998</v>
          </cell>
          <cell r="F3481">
            <v>2.0499999999999998</v>
          </cell>
        </row>
        <row r="3482">
          <cell r="A3482" t="str">
            <v>04.743/2</v>
          </cell>
          <cell r="B3482" t="str">
            <v>M2</v>
          </cell>
          <cell r="C3482" t="str">
            <v>YONGA LEVHA 6 MM. (TS EN 309, TS EN 310, TS EN 312, TS EN 312-1, TS EN 312-2, TS EN 312-3, TS EN 317, TS EN 319, TS EN 322, TS EN 323, TS EN 324-1, TS EN 324-2, TS EN 325, TS EN 326-1)</v>
          </cell>
          <cell r="D3482">
            <v>2.75</v>
          </cell>
          <cell r="E3482">
            <v>2.75</v>
          </cell>
          <cell r="F3482">
            <v>2.75</v>
          </cell>
        </row>
        <row r="3483">
          <cell r="A3483" t="str">
            <v>04.743/3</v>
          </cell>
          <cell r="B3483" t="str">
            <v>M2</v>
          </cell>
          <cell r="C3483" t="str">
            <v>YONGA LEVHA 8 MM. (TS EN 309, TS EN 310, TS EN 312, TS EN 312-1, TS EN 312-2, TS EN 312-3, TS EN 317, TS EN 319, TS EN 322, TS EN 323, TS EN 324-1, TS EN 324-2, TS EN 325, TS EN 326-1)</v>
          </cell>
          <cell r="D3483">
            <v>3.05</v>
          </cell>
          <cell r="E3483">
            <v>3.05</v>
          </cell>
          <cell r="F3483">
            <v>3.05</v>
          </cell>
        </row>
        <row r="3484">
          <cell r="A3484" t="str">
            <v>04.743/4</v>
          </cell>
          <cell r="B3484" t="str">
            <v>M2</v>
          </cell>
          <cell r="C3484" t="str">
            <v>YONGA LEVHA 10 MM. (TS EN 309, TS EN 310, TS EN 312, TS EN 312-1, TS EN 312-2, TS EN 312-3, TS EN 317, TS EN 319, TS EN 322, TS EN 323, TS EN 324-1, TS EN 324-2, TS EN 325, TS EN 326-1)</v>
          </cell>
          <cell r="D3484">
            <v>3.5</v>
          </cell>
          <cell r="E3484">
            <v>3.5</v>
          </cell>
          <cell r="F3484">
            <v>3.5</v>
          </cell>
        </row>
        <row r="3485">
          <cell r="A3485" t="str">
            <v>04.743/5</v>
          </cell>
          <cell r="B3485" t="str">
            <v>M2</v>
          </cell>
          <cell r="C3485" t="str">
            <v>YONGA LEVHA 13 MM. (TS EN 309, TS EN 310, TS EN 312, TS EN 312-1, TS EN 312-2, TS EN 312-3, TS EN 317, TS EN 319, TS EN 322, TS EN 323, TS EN 324-1, TS EN 324-2, TS EN 325, TS EN 326-1)</v>
          </cell>
          <cell r="D3485">
            <v>3.95</v>
          </cell>
          <cell r="E3485">
            <v>3.95</v>
          </cell>
          <cell r="F3485">
            <v>3.95</v>
          </cell>
        </row>
        <row r="3486">
          <cell r="A3486" t="str">
            <v>04.743/6</v>
          </cell>
          <cell r="B3486" t="str">
            <v>M2</v>
          </cell>
          <cell r="C3486" t="str">
            <v>YONGA LEVHA 16 MM. (TS EN 309, TS EN 310, TS EN 312, TS EN 312-1, TS EN 312-2, TS EN 312-3, TS EN 317, TS EN 319, TS EN 322, TS EN 323, TS EN 324-1, TS EN 324-2, TS EN 325, TS EN 326-1)</v>
          </cell>
          <cell r="D3486">
            <v>4.4000000000000004</v>
          </cell>
          <cell r="E3486">
            <v>4.4000000000000004</v>
          </cell>
          <cell r="F3486">
            <v>4.4000000000000004</v>
          </cell>
        </row>
        <row r="3487">
          <cell r="A3487" t="str">
            <v>04.743/7</v>
          </cell>
          <cell r="B3487" t="str">
            <v>M2</v>
          </cell>
          <cell r="C3487" t="str">
            <v>YONGA LEVHA 19 MM. (TS EN 309, TS EN 310, TS EN 312, TS EN 312-1, TS EN 312-2, TS EN 312-3, TS EN 317, TS EN 319, TS EN 322, TS EN 323, TS EN 324-1, TS EN 324-2, TS EN 325, TS EN 326-1)</v>
          </cell>
          <cell r="D3487">
            <v>4.8499999999999996</v>
          </cell>
          <cell r="E3487">
            <v>4.8499999999999996</v>
          </cell>
          <cell r="F3487">
            <v>4.8499999999999996</v>
          </cell>
        </row>
        <row r="3488">
          <cell r="A3488" t="str">
            <v>04.743/10</v>
          </cell>
          <cell r="B3488" t="str">
            <v>M2</v>
          </cell>
          <cell r="C3488" t="str">
            <v>YONGA LEVHA 30 MM. (TS EN 309, TS EN 310, TS EN 312, TS EN 312-1, TS EN 312-2, TS EN 312-3, TS EN 317, TS EN 319, TS EN 322, TS EN 323, TS EN 324-1, TS EN 324-2, TS EN 325, TS EN 326-1)</v>
          </cell>
          <cell r="D3488">
            <v>6.95</v>
          </cell>
          <cell r="E3488">
            <v>6.95</v>
          </cell>
          <cell r="F3488">
            <v>6.95</v>
          </cell>
        </row>
        <row r="3489">
          <cell r="A3489" t="str">
            <v>04.743/1A</v>
          </cell>
          <cell r="B3489" t="str">
            <v>M2</v>
          </cell>
          <cell r="C3489" t="str">
            <v>ÇİMENTOLU YONGA LEVHA 8 MM.</v>
          </cell>
          <cell r="D3489">
            <v>5.85</v>
          </cell>
          <cell r="E3489">
            <v>5.85</v>
          </cell>
          <cell r="F3489">
            <v>5.85</v>
          </cell>
        </row>
        <row r="3490">
          <cell r="A3490" t="str">
            <v>04.743/1B</v>
          </cell>
          <cell r="B3490" t="str">
            <v>M2</v>
          </cell>
          <cell r="C3490" t="str">
            <v>ÇİMENTOLU YONGA LEVHA 10 MM.</v>
          </cell>
          <cell r="D3490">
            <v>6.25</v>
          </cell>
          <cell r="E3490">
            <v>6.25</v>
          </cell>
          <cell r="F3490">
            <v>6.25</v>
          </cell>
        </row>
        <row r="3491">
          <cell r="A3491" t="str">
            <v>04.743/1C</v>
          </cell>
          <cell r="B3491" t="str">
            <v>M2</v>
          </cell>
          <cell r="C3491" t="str">
            <v>ÇİMENTOLU YONGA LEVHA 12 MM.</v>
          </cell>
          <cell r="D3491">
            <v>7.6</v>
          </cell>
          <cell r="E3491">
            <v>7.6</v>
          </cell>
          <cell r="F3491">
            <v>7.6</v>
          </cell>
        </row>
        <row r="3492">
          <cell r="A3492" t="str">
            <v>04.743/1D</v>
          </cell>
          <cell r="B3492" t="str">
            <v>M2</v>
          </cell>
          <cell r="C3492" t="str">
            <v>ÇİMENTOLU YONGA LEVHA 14 MM.</v>
          </cell>
          <cell r="D3492">
            <v>8.9</v>
          </cell>
          <cell r="E3492">
            <v>8.9</v>
          </cell>
          <cell r="F3492">
            <v>8.9</v>
          </cell>
        </row>
        <row r="3493">
          <cell r="A3493" t="str">
            <v>04.743/1E</v>
          </cell>
          <cell r="B3493" t="str">
            <v>M2</v>
          </cell>
          <cell r="C3493" t="str">
            <v>ÇİMENTOLU YONGA LEVHA 16 MM.</v>
          </cell>
          <cell r="D3493">
            <v>10.1</v>
          </cell>
          <cell r="E3493">
            <v>10.1</v>
          </cell>
          <cell r="F3493">
            <v>10.1</v>
          </cell>
        </row>
        <row r="3494">
          <cell r="A3494" t="str">
            <v>04.743/1F</v>
          </cell>
          <cell r="B3494" t="str">
            <v>M2</v>
          </cell>
          <cell r="C3494" t="str">
            <v>ÇİMENTOLU YONGA LEVHA 18 MM.</v>
          </cell>
          <cell r="D3494">
            <v>11.6</v>
          </cell>
          <cell r="E3494">
            <v>11.6</v>
          </cell>
          <cell r="F3494">
            <v>11.6</v>
          </cell>
        </row>
        <row r="3495">
          <cell r="A3495" t="str">
            <v>04.743/1G</v>
          </cell>
          <cell r="B3495" t="str">
            <v>M2</v>
          </cell>
          <cell r="C3495" t="str">
            <v>ÇİMENTOLU YONGA LEVHA 20 MM.</v>
          </cell>
          <cell r="D3495">
            <v>12.65</v>
          </cell>
          <cell r="E3495">
            <v>12.65</v>
          </cell>
          <cell r="F3495">
            <v>12.65</v>
          </cell>
        </row>
        <row r="3496">
          <cell r="A3496" t="str">
            <v>04.743/1H</v>
          </cell>
          <cell r="B3496" t="str">
            <v>M2</v>
          </cell>
          <cell r="C3496" t="str">
            <v>ÇİMENTOLU YONGA LEVHA 24 MM.</v>
          </cell>
          <cell r="D3496">
            <v>15.45</v>
          </cell>
          <cell r="E3496">
            <v>15.45</v>
          </cell>
          <cell r="F3496">
            <v>15.45</v>
          </cell>
        </row>
        <row r="3497">
          <cell r="A3497" t="str">
            <v>04.743/1I</v>
          </cell>
          <cell r="B3497" t="str">
            <v>M2</v>
          </cell>
          <cell r="C3497" t="str">
            <v>ÇİMENTOLU YONGA LEVHA 28 MM.</v>
          </cell>
          <cell r="D3497">
            <v>17.8</v>
          </cell>
          <cell r="E3497">
            <v>17.8</v>
          </cell>
          <cell r="F3497">
            <v>17.8</v>
          </cell>
        </row>
        <row r="3498">
          <cell r="A3498" t="str">
            <v>04.743/2A</v>
          </cell>
          <cell r="B3498" t="str">
            <v>M2</v>
          </cell>
          <cell r="C3498" t="str">
            <v>SENTETİK REÇİNE ESASLI YONGA LEVHALAR 8 MM (TS 1770) (HER RENKTE VE DESENDE)</v>
          </cell>
          <cell r="D3498">
            <v>6.6</v>
          </cell>
          <cell r="E3498">
            <v>6.6</v>
          </cell>
          <cell r="F3498">
            <v>6.6</v>
          </cell>
        </row>
        <row r="3499">
          <cell r="A3499" t="str">
            <v>04.743/2B</v>
          </cell>
          <cell r="B3499" t="str">
            <v>M2</v>
          </cell>
          <cell r="C3499" t="str">
            <v>SENTETİK REÇİNE ESASLI YONGA LEVHALAR 18 MM (TS 1770) (HER RENKTE VE DESENDE)</v>
          </cell>
          <cell r="D3499">
            <v>8.0500000000000007</v>
          </cell>
          <cell r="E3499">
            <v>8.0500000000000007</v>
          </cell>
          <cell r="F3499">
            <v>8.0500000000000007</v>
          </cell>
        </row>
        <row r="3500">
          <cell r="A3500" t="str">
            <v>04.743/2C</v>
          </cell>
          <cell r="B3500" t="str">
            <v>M2</v>
          </cell>
          <cell r="C3500" t="str">
            <v>SENTETİK REÇİNE ESASLI YONGA LEVHALAR 30 MM (TS 1770) (HER RENKTE VE DESENDE)</v>
          </cell>
          <cell r="D3500">
            <v>13.2</v>
          </cell>
          <cell r="E3500">
            <v>13.2</v>
          </cell>
          <cell r="F3500">
            <v>13.2</v>
          </cell>
        </row>
        <row r="3501">
          <cell r="A3501" t="str">
            <v>04.743/3A</v>
          </cell>
          <cell r="B3501" t="str">
            <v>M2</v>
          </cell>
          <cell r="C3501" t="str">
            <v>ELYAF TAKVİYELİ ÇİMENTODAN YAPILMIŞ DÜZ LEVHALAR (TS EN 12467) (6 MM KALINLIĞINDA)</v>
          </cell>
          <cell r="D3501">
            <v>5.95</v>
          </cell>
          <cell r="E3501">
            <v>5.95</v>
          </cell>
          <cell r="F3501">
            <v>5.95</v>
          </cell>
        </row>
        <row r="3502">
          <cell r="A3502" t="str">
            <v>04.743/3B</v>
          </cell>
          <cell r="B3502" t="str">
            <v>M2</v>
          </cell>
          <cell r="C3502" t="str">
            <v>ELYAF TAKVİYELİ ÇİMENTODAN YAPILMIŞ DÜZ LEVHALAR (TS EN 12467) (8 MM KALINLIĞINDA)</v>
          </cell>
          <cell r="D3502">
            <v>7.95</v>
          </cell>
          <cell r="E3502">
            <v>7.95</v>
          </cell>
          <cell r="F3502">
            <v>7.95</v>
          </cell>
        </row>
        <row r="3503">
          <cell r="A3503" t="str">
            <v>04.743/3C</v>
          </cell>
          <cell r="B3503" t="str">
            <v>M2</v>
          </cell>
          <cell r="C3503" t="str">
            <v>ELYAF TAKVİYELİ ÇİMENTODAN YAPILMIŞ DÜZ LEVHALAR (TS EN 12467) (10 MM KALINLIĞINDA)</v>
          </cell>
          <cell r="D3503">
            <v>9.9</v>
          </cell>
          <cell r="E3503">
            <v>9.9</v>
          </cell>
          <cell r="F3503">
            <v>9.9</v>
          </cell>
        </row>
        <row r="3504">
          <cell r="A3504" t="str">
            <v>04.743/3D</v>
          </cell>
          <cell r="B3504" t="str">
            <v>M2</v>
          </cell>
          <cell r="C3504" t="str">
            <v>ELYAF TAKVİYELİ ÇİMENTODAN YAPILMIŞ DÜZ LEVHALAR (TS EN 12467) (12 MM KALINLIĞINDA)</v>
          </cell>
          <cell r="D3504">
            <v>11.8</v>
          </cell>
          <cell r="E3504">
            <v>11.8</v>
          </cell>
          <cell r="F3504">
            <v>11.8</v>
          </cell>
        </row>
        <row r="3505">
          <cell r="A3505" t="str">
            <v>04.743/3E</v>
          </cell>
          <cell r="B3505" t="str">
            <v>M2</v>
          </cell>
          <cell r="C3505" t="str">
            <v>ELYAF TAKVİYELİ ÇİMENTODAN YAPILMIŞ DÜZ LEVHALAR (TS EN 12467) (14 MM KALINLIĞINDA)</v>
          </cell>
          <cell r="D3505">
            <v>13.85</v>
          </cell>
          <cell r="E3505">
            <v>13.85</v>
          </cell>
          <cell r="F3505">
            <v>13.85</v>
          </cell>
        </row>
        <row r="3506">
          <cell r="A3506" t="str">
            <v>04.743/3F</v>
          </cell>
          <cell r="B3506" t="str">
            <v>M2</v>
          </cell>
          <cell r="C3506" t="str">
            <v>ELYAF TAKVİYELİ ÇİMENTODAN YAPILMIŞ DÜZ LEVHALAR (TS EN 12467) (16 MM KALINLIĞINDA)</v>
          </cell>
          <cell r="D3506">
            <v>16.45</v>
          </cell>
          <cell r="E3506">
            <v>16.45</v>
          </cell>
          <cell r="F3506">
            <v>16.45</v>
          </cell>
        </row>
        <row r="3507">
          <cell r="A3507" t="str">
            <v>04.743/3G</v>
          </cell>
          <cell r="B3507" t="str">
            <v>M2</v>
          </cell>
          <cell r="C3507" t="str">
            <v>ELYAF TAKVİYELİ ÇİMENTODAN YAPILMIŞ DÜZ LEVHALAR (TS EN 12467) (18 MM KALINLIĞINDA)</v>
          </cell>
          <cell r="D3507">
            <v>20.5</v>
          </cell>
          <cell r="E3507">
            <v>20.5</v>
          </cell>
          <cell r="F3507">
            <v>20.5</v>
          </cell>
        </row>
        <row r="3508">
          <cell r="A3508" t="str">
            <v>04.743/3H</v>
          </cell>
          <cell r="B3508" t="str">
            <v>M2</v>
          </cell>
          <cell r="C3508" t="str">
            <v>ELYAF TAKVİYELİ ÇİMENTODAN YAPILMIŞ DÜZ LEVHALAR (TS EN 12467) (20 MM KALINLIĞINDA)</v>
          </cell>
          <cell r="D3508">
            <v>22.8</v>
          </cell>
          <cell r="E3508">
            <v>22.8</v>
          </cell>
          <cell r="F3508">
            <v>22.8</v>
          </cell>
        </row>
        <row r="3509">
          <cell r="A3509" t="str">
            <v>04.744</v>
          </cell>
          <cell r="B3509" t="str">
            <v>M2</v>
          </cell>
          <cell r="C3509" t="str">
            <v>MOZAYİK MEŞE PARKE (ENDÜSTRİYEL) (TS 200 EN 13488)</v>
          </cell>
          <cell r="D3509">
            <v>6.15</v>
          </cell>
          <cell r="E3509">
            <v>6.15</v>
          </cell>
          <cell r="F3509">
            <v>6.15</v>
          </cell>
        </row>
        <row r="3510">
          <cell r="A3510" t="str">
            <v>04.745</v>
          </cell>
          <cell r="B3510" t="str">
            <v>M2</v>
          </cell>
          <cell r="C3510" t="str">
            <v>MOZAYİK MEŞE PARKE (EKONONOMİK) (TS 200 EN 13488)</v>
          </cell>
          <cell r="D3510">
            <v>7</v>
          </cell>
          <cell r="E3510">
            <v>7</v>
          </cell>
          <cell r="F3510">
            <v>7</v>
          </cell>
        </row>
        <row r="3511">
          <cell r="A3511" t="str">
            <v>04.746</v>
          </cell>
          <cell r="B3511" t="str">
            <v>M2</v>
          </cell>
          <cell r="C3511" t="str">
            <v>MOZAYİK MEŞE PARKE (DESENLİ EXTRA) (TS 200 EN 13488)</v>
          </cell>
          <cell r="D3511">
            <v>7.45</v>
          </cell>
          <cell r="E3511">
            <v>7.45</v>
          </cell>
          <cell r="F3511">
            <v>7.45</v>
          </cell>
        </row>
        <row r="3512">
          <cell r="A3512" t="str">
            <v>04.747</v>
          </cell>
          <cell r="B3512" t="str">
            <v>KG</v>
          </cell>
          <cell r="C3512" t="str">
            <v>AHŞAP PARKE ÖZEL YAPIŞTIRICISI</v>
          </cell>
          <cell r="D3512">
            <v>1.5</v>
          </cell>
          <cell r="E3512">
            <v>1.5</v>
          </cell>
          <cell r="F3512">
            <v>1.5</v>
          </cell>
        </row>
        <row r="3513">
          <cell r="A3513" t="str">
            <v>04.748/A</v>
          </cell>
          <cell r="B3513" t="str">
            <v>M2</v>
          </cell>
          <cell r="C3513" t="str">
            <v>SEL.KAP.LEVHA 17 MM WERZALIT (İÇ KAPL.) (TS 4616)</v>
          </cell>
          <cell r="D3513">
            <v>94.6</v>
          </cell>
          <cell r="E3513">
            <v>94.6</v>
          </cell>
          <cell r="F3513">
            <v>94.6</v>
          </cell>
        </row>
        <row r="3514">
          <cell r="A3514" t="str">
            <v>04.748/B</v>
          </cell>
          <cell r="B3514" t="str">
            <v>M2</v>
          </cell>
          <cell r="C3514" t="str">
            <v>SEL.KAP.LEVHA 17 MM WERZALIT (DIŞ KAPL.) (TS 4616)</v>
          </cell>
          <cell r="D3514">
            <v>99</v>
          </cell>
          <cell r="E3514">
            <v>99</v>
          </cell>
          <cell r="F3514">
            <v>99</v>
          </cell>
        </row>
        <row r="3515">
          <cell r="A3515" t="str">
            <v>04.749</v>
          </cell>
          <cell r="B3515" t="str">
            <v>M3</v>
          </cell>
          <cell r="C3515" t="str">
            <v>TEÇHİZATSIZ HARÇLI BLOKLAR(G2) (TS 453)</v>
          </cell>
          <cell r="D3515">
            <v>93.6</v>
          </cell>
          <cell r="E3515">
            <v>93.6</v>
          </cell>
          <cell r="F3515">
            <v>93.6</v>
          </cell>
        </row>
        <row r="3516">
          <cell r="A3516" t="str">
            <v>04.749/1</v>
          </cell>
          <cell r="B3516" t="str">
            <v>M2</v>
          </cell>
          <cell r="C3516" t="str">
            <v>TEÇHİZATSIZ HARÇLI HAFİF BETON BLOK 7.5 cm.</v>
          </cell>
          <cell r="D3516">
            <v>7.02</v>
          </cell>
          <cell r="E3516">
            <v>7.02</v>
          </cell>
          <cell r="F3516">
            <v>7.02</v>
          </cell>
        </row>
        <row r="3517">
          <cell r="A3517" t="str">
            <v>04.749/10</v>
          </cell>
          <cell r="B3517" t="str">
            <v>M2</v>
          </cell>
          <cell r="C3517" t="str">
            <v>TEÇHİZATSIZ HARÇLI HAFİF BETON BLOK 19 cm.</v>
          </cell>
          <cell r="D3517">
            <v>17.78</v>
          </cell>
          <cell r="E3517">
            <v>17.78</v>
          </cell>
          <cell r="F3517">
            <v>17.78</v>
          </cell>
        </row>
        <row r="3518">
          <cell r="A3518" t="str">
            <v>04.749/11</v>
          </cell>
          <cell r="B3518" t="str">
            <v>M2</v>
          </cell>
          <cell r="C3518" t="str">
            <v>TEÇHİZATSIZ HARÇLI HAFİF BETON BLOK 20 cm.</v>
          </cell>
          <cell r="D3518">
            <v>18.72</v>
          </cell>
          <cell r="E3518">
            <v>18.72</v>
          </cell>
          <cell r="F3518">
            <v>18.72</v>
          </cell>
        </row>
        <row r="3519">
          <cell r="A3519" t="str">
            <v>04.749/12</v>
          </cell>
          <cell r="B3519" t="str">
            <v>M2</v>
          </cell>
          <cell r="C3519" t="str">
            <v>TEÇHİZATSIZ HARÇLI HAFİF BETON BLOK 22.5 cm.</v>
          </cell>
          <cell r="D3519">
            <v>21.06</v>
          </cell>
          <cell r="E3519">
            <v>21.06</v>
          </cell>
          <cell r="F3519">
            <v>21.06</v>
          </cell>
        </row>
        <row r="3520">
          <cell r="A3520" t="str">
            <v>04.749/13</v>
          </cell>
          <cell r="B3520" t="str">
            <v>M2</v>
          </cell>
          <cell r="C3520" t="str">
            <v>TEÇHİZATSIZ HARÇLI HAFİF BETON BLOK 25 cm.</v>
          </cell>
          <cell r="D3520">
            <v>23.4</v>
          </cell>
          <cell r="E3520">
            <v>23.4</v>
          </cell>
          <cell r="F3520">
            <v>23.4</v>
          </cell>
        </row>
        <row r="3521">
          <cell r="A3521" t="str">
            <v>04.749/2</v>
          </cell>
          <cell r="B3521" t="str">
            <v>M2</v>
          </cell>
          <cell r="C3521" t="str">
            <v>TEÇHİZATSIZ HARÇLI HAFİF BETON BLOK 8.5 cm.</v>
          </cell>
          <cell r="D3521">
            <v>7.96</v>
          </cell>
          <cell r="E3521">
            <v>7.96</v>
          </cell>
          <cell r="F3521">
            <v>7.96</v>
          </cell>
        </row>
        <row r="3522">
          <cell r="A3522" t="str">
            <v>04.749/3</v>
          </cell>
          <cell r="B3522" t="str">
            <v>M2</v>
          </cell>
          <cell r="C3522" t="str">
            <v>TEÇHİZATSIZ HARÇLI HAFİF BETON BLOK 9 cm.</v>
          </cell>
          <cell r="D3522">
            <v>8.42</v>
          </cell>
          <cell r="E3522">
            <v>8.42</v>
          </cell>
          <cell r="F3522">
            <v>8.42</v>
          </cell>
        </row>
        <row r="3523">
          <cell r="A3523" t="str">
            <v>04.749/4</v>
          </cell>
          <cell r="B3523" t="str">
            <v>M2</v>
          </cell>
          <cell r="C3523" t="str">
            <v>TEÇHİZATSIZ HARÇLI HAFİF BETON BLOK 10 cm.</v>
          </cell>
          <cell r="D3523">
            <v>9.36</v>
          </cell>
          <cell r="E3523">
            <v>9.36</v>
          </cell>
          <cell r="F3523">
            <v>9.36</v>
          </cell>
        </row>
        <row r="3524">
          <cell r="A3524" t="str">
            <v>04.749/5</v>
          </cell>
          <cell r="B3524" t="str">
            <v>M2</v>
          </cell>
          <cell r="C3524" t="str">
            <v>TEÇHİZATSIZ HARÇLI HAFİF BETON BLOK 12.5 cm.</v>
          </cell>
          <cell r="D3524">
            <v>11.7</v>
          </cell>
          <cell r="E3524">
            <v>11.7</v>
          </cell>
          <cell r="F3524">
            <v>11.7</v>
          </cell>
        </row>
        <row r="3525">
          <cell r="A3525" t="str">
            <v>04.749/6</v>
          </cell>
          <cell r="B3525" t="str">
            <v>M2</v>
          </cell>
          <cell r="C3525" t="str">
            <v>TEÇHİZATSIZ HARÇLI HAFİF BETON BLOK 13.5 cm.</v>
          </cell>
          <cell r="D3525">
            <v>12.64</v>
          </cell>
          <cell r="E3525">
            <v>12.64</v>
          </cell>
          <cell r="F3525">
            <v>12.64</v>
          </cell>
        </row>
        <row r="3526">
          <cell r="A3526" t="str">
            <v>04.749/7</v>
          </cell>
          <cell r="B3526" t="str">
            <v>M2</v>
          </cell>
          <cell r="C3526" t="str">
            <v>TEÇHİZATSIZ HARÇLI HAFİF BETON BLOK 15 cm.</v>
          </cell>
          <cell r="D3526">
            <v>14.04</v>
          </cell>
          <cell r="E3526">
            <v>14.04</v>
          </cell>
          <cell r="F3526">
            <v>14.04</v>
          </cell>
        </row>
        <row r="3527">
          <cell r="A3527" t="str">
            <v>04.749/8</v>
          </cell>
          <cell r="B3527" t="str">
            <v>M2</v>
          </cell>
          <cell r="C3527" t="str">
            <v>TEÇHİZATSIZ HARÇLI HAFİF BETON BLOK 17.5 cm.</v>
          </cell>
          <cell r="D3527">
            <v>16.38</v>
          </cell>
          <cell r="E3527">
            <v>16.38</v>
          </cell>
          <cell r="F3527">
            <v>16.38</v>
          </cell>
        </row>
        <row r="3528">
          <cell r="A3528" t="str">
            <v>04.749/9</v>
          </cell>
          <cell r="B3528" t="str">
            <v>M2</v>
          </cell>
          <cell r="C3528" t="str">
            <v>TEÇHİZATSIZ HARÇLI HAFİF BETON BLOK 18.5 cm.</v>
          </cell>
          <cell r="D3528">
            <v>17.32</v>
          </cell>
          <cell r="E3528">
            <v>17.32</v>
          </cell>
          <cell r="F3528">
            <v>17.32</v>
          </cell>
        </row>
        <row r="3529">
          <cell r="A3529" t="str">
            <v>04.750/1</v>
          </cell>
          <cell r="B3529" t="str">
            <v>M3</v>
          </cell>
          <cell r="C3529" t="str">
            <v>GAZBETON ASMOLEN BLOKLARI  G2</v>
          </cell>
          <cell r="D3529">
            <v>97.75</v>
          </cell>
          <cell r="E3529">
            <v>97.75</v>
          </cell>
          <cell r="F3529">
            <v>97.75</v>
          </cell>
        </row>
        <row r="3530">
          <cell r="A3530" t="str">
            <v>04.750/2</v>
          </cell>
          <cell r="B3530" t="str">
            <v>M3</v>
          </cell>
          <cell r="C3530" t="str">
            <v>TEÇHİZATLI GAZBETON LENTO G3</v>
          </cell>
          <cell r="D3530">
            <v>230</v>
          </cell>
          <cell r="E3530">
            <v>230</v>
          </cell>
          <cell r="F3530">
            <v>230</v>
          </cell>
        </row>
        <row r="3531">
          <cell r="A3531" t="str">
            <v>04.750/3</v>
          </cell>
          <cell r="B3531" t="str">
            <v>M3</v>
          </cell>
          <cell r="C3531" t="str">
            <v>TEÇHİZATSIZ HARÇLI BLOKLAR(G4)</v>
          </cell>
          <cell r="D3531">
            <v>110</v>
          </cell>
          <cell r="E3531">
            <v>110</v>
          </cell>
          <cell r="F3531">
            <v>110</v>
          </cell>
        </row>
        <row r="3532">
          <cell r="A3532" t="str">
            <v>04.750/3A</v>
          </cell>
          <cell r="B3532" t="str">
            <v>M2</v>
          </cell>
          <cell r="C3532" t="str">
            <v>7.5 CM KALINLIKTA</v>
          </cell>
          <cell r="D3532">
            <v>8.25</v>
          </cell>
          <cell r="E3532">
            <v>8.25</v>
          </cell>
          <cell r="F3532">
            <v>8.25</v>
          </cell>
        </row>
        <row r="3533">
          <cell r="A3533" t="str">
            <v>04.750/3B</v>
          </cell>
          <cell r="B3533" t="str">
            <v>M2</v>
          </cell>
          <cell r="C3533" t="str">
            <v>8.5 CM KALINLIKTA</v>
          </cell>
          <cell r="D3533">
            <v>9.35</v>
          </cell>
          <cell r="E3533">
            <v>9.35</v>
          </cell>
          <cell r="F3533">
            <v>9.35</v>
          </cell>
        </row>
        <row r="3534">
          <cell r="A3534" t="str">
            <v>04.750/3C</v>
          </cell>
          <cell r="B3534" t="str">
            <v>M2</v>
          </cell>
          <cell r="C3534" t="str">
            <v>9 CM KALINLIKTA</v>
          </cell>
          <cell r="D3534">
            <v>9.9</v>
          </cell>
          <cell r="E3534">
            <v>9.9</v>
          </cell>
          <cell r="F3534">
            <v>9.9</v>
          </cell>
        </row>
        <row r="3535">
          <cell r="A3535" t="str">
            <v>04.750/3D</v>
          </cell>
          <cell r="B3535" t="str">
            <v>M2</v>
          </cell>
          <cell r="C3535" t="str">
            <v>10 CM KALINLIKTA</v>
          </cell>
          <cell r="D3535">
            <v>11</v>
          </cell>
          <cell r="E3535">
            <v>11</v>
          </cell>
          <cell r="F3535">
            <v>11</v>
          </cell>
        </row>
        <row r="3536">
          <cell r="A3536" t="str">
            <v>04.750/3E</v>
          </cell>
          <cell r="B3536" t="str">
            <v>M2</v>
          </cell>
          <cell r="C3536" t="str">
            <v>12.5 CM KALINLIKTA</v>
          </cell>
          <cell r="D3536">
            <v>13.75</v>
          </cell>
          <cell r="E3536">
            <v>13.75</v>
          </cell>
          <cell r="F3536">
            <v>13.75</v>
          </cell>
        </row>
        <row r="3537">
          <cell r="A3537" t="str">
            <v>04.750/3F</v>
          </cell>
          <cell r="B3537" t="str">
            <v>M2</v>
          </cell>
          <cell r="C3537" t="str">
            <v>13.5 CM KALINLIKTA</v>
          </cell>
          <cell r="D3537">
            <v>14.85</v>
          </cell>
          <cell r="E3537">
            <v>14.85</v>
          </cell>
          <cell r="F3537">
            <v>14.85</v>
          </cell>
        </row>
        <row r="3538">
          <cell r="A3538" t="str">
            <v>04.750/3G</v>
          </cell>
          <cell r="B3538" t="str">
            <v>M2</v>
          </cell>
          <cell r="C3538" t="str">
            <v>15 CM KALINLIKTA</v>
          </cell>
          <cell r="D3538">
            <v>16.5</v>
          </cell>
          <cell r="E3538">
            <v>16.5</v>
          </cell>
          <cell r="F3538">
            <v>16.5</v>
          </cell>
        </row>
        <row r="3539">
          <cell r="A3539" t="str">
            <v>04.750/3H</v>
          </cell>
          <cell r="B3539" t="str">
            <v>M2</v>
          </cell>
          <cell r="C3539" t="str">
            <v>17.5 CM KALINLIKTA</v>
          </cell>
          <cell r="D3539">
            <v>19.25</v>
          </cell>
          <cell r="E3539">
            <v>19.25</v>
          </cell>
          <cell r="F3539">
            <v>19.25</v>
          </cell>
        </row>
        <row r="3540">
          <cell r="A3540" t="str">
            <v>04.750/3İ</v>
          </cell>
          <cell r="B3540" t="str">
            <v>M2</v>
          </cell>
          <cell r="C3540" t="str">
            <v>18.5 CM KALINLIKTA</v>
          </cell>
          <cell r="D3540">
            <v>20.350000000000001</v>
          </cell>
          <cell r="E3540">
            <v>20.350000000000001</v>
          </cell>
          <cell r="F3540">
            <v>20.350000000000001</v>
          </cell>
        </row>
        <row r="3541">
          <cell r="A3541" t="str">
            <v>04.750/3J</v>
          </cell>
          <cell r="B3541" t="str">
            <v>M2</v>
          </cell>
          <cell r="C3541" t="str">
            <v>19 CM KALINLIKTA</v>
          </cell>
          <cell r="D3541">
            <v>20.9</v>
          </cell>
          <cell r="E3541">
            <v>20.9</v>
          </cell>
          <cell r="F3541">
            <v>20.9</v>
          </cell>
        </row>
        <row r="3542">
          <cell r="A3542" t="str">
            <v>04.750/3K</v>
          </cell>
          <cell r="B3542" t="str">
            <v>M2</v>
          </cell>
          <cell r="C3542" t="str">
            <v>20 CM KALINLIKTA</v>
          </cell>
          <cell r="D3542">
            <v>22</v>
          </cell>
          <cell r="E3542">
            <v>22</v>
          </cell>
          <cell r="F3542">
            <v>22</v>
          </cell>
        </row>
        <row r="3543">
          <cell r="A3543" t="str">
            <v>04.750/3L</v>
          </cell>
          <cell r="B3543" t="str">
            <v>M2</v>
          </cell>
          <cell r="C3543" t="str">
            <v>22.5 CM KALINLIKTA</v>
          </cell>
          <cell r="D3543">
            <v>24.75</v>
          </cell>
          <cell r="E3543">
            <v>24.75</v>
          </cell>
          <cell r="F3543">
            <v>24.75</v>
          </cell>
        </row>
        <row r="3544">
          <cell r="A3544" t="str">
            <v>04.750/3M</v>
          </cell>
          <cell r="B3544" t="str">
            <v>M2</v>
          </cell>
          <cell r="C3544" t="str">
            <v>25 CM KALINLIKTA</v>
          </cell>
          <cell r="D3544">
            <v>27.5</v>
          </cell>
          <cell r="E3544">
            <v>27.5</v>
          </cell>
          <cell r="F3544">
            <v>27.5</v>
          </cell>
        </row>
        <row r="3545">
          <cell r="A3545" t="str">
            <v>04.751</v>
          </cell>
          <cell r="B3545" t="str">
            <v>M3</v>
          </cell>
          <cell r="C3545" t="str">
            <v>TEÇHİZATSIZ İZOLASYON PLAKLARI G2</v>
          </cell>
          <cell r="D3545">
            <v>98</v>
          </cell>
          <cell r="E3545">
            <v>98</v>
          </cell>
          <cell r="F3545">
            <v>98</v>
          </cell>
        </row>
        <row r="3546">
          <cell r="A3546" t="str">
            <v>04.751/1</v>
          </cell>
          <cell r="B3546" t="str">
            <v>M2</v>
          </cell>
          <cell r="C3546" t="str">
            <v>TEÇHİZATSIZ HAFİF BETON İZOLASYON PLAKLARI 5 cm.</v>
          </cell>
          <cell r="D3546">
            <v>4.9000000000000004</v>
          </cell>
          <cell r="E3546">
            <v>4.9000000000000004</v>
          </cell>
          <cell r="F3546">
            <v>4.9000000000000004</v>
          </cell>
        </row>
        <row r="3547">
          <cell r="A3547" t="str">
            <v>04.751/2</v>
          </cell>
          <cell r="B3547" t="str">
            <v>M2</v>
          </cell>
          <cell r="C3547" t="str">
            <v>TEÇHİZATSIZ HAFİF BETON İZOLASYON PLAKLARI 7.5 cm.</v>
          </cell>
          <cell r="D3547">
            <v>7.35</v>
          </cell>
          <cell r="E3547">
            <v>7.35</v>
          </cell>
          <cell r="F3547">
            <v>7.35</v>
          </cell>
        </row>
        <row r="3548">
          <cell r="A3548" t="str">
            <v>04.751/3</v>
          </cell>
          <cell r="B3548" t="str">
            <v>M2</v>
          </cell>
          <cell r="C3548" t="str">
            <v>TEÇHİZATSIZ HAFİF BETON İZOLASYON PLAKLARI 10 cm.</v>
          </cell>
          <cell r="D3548">
            <v>9.8000000000000007</v>
          </cell>
          <cell r="E3548">
            <v>9.8000000000000007</v>
          </cell>
          <cell r="F3548">
            <v>9.8000000000000007</v>
          </cell>
        </row>
        <row r="3549">
          <cell r="A3549" t="str">
            <v>04.751/4</v>
          </cell>
          <cell r="B3549" t="str">
            <v>M2</v>
          </cell>
          <cell r="C3549" t="str">
            <v>TEÇHİZATSIZ HAFİF BETON İZOLASYON PLAKLARI 12.5 cm</v>
          </cell>
          <cell r="D3549">
            <v>12.25</v>
          </cell>
          <cell r="E3549">
            <v>12.25</v>
          </cell>
          <cell r="F3549">
            <v>12.25</v>
          </cell>
        </row>
        <row r="3550">
          <cell r="A3550" t="str">
            <v>04.751/5</v>
          </cell>
          <cell r="B3550" t="str">
            <v>M2</v>
          </cell>
          <cell r="C3550" t="str">
            <v>TEÇHİZATSIZ HAFİF BETON İZOLASYON PLAKLARI 15 cm</v>
          </cell>
          <cell r="D3550">
            <v>14.7</v>
          </cell>
          <cell r="E3550">
            <v>14.7</v>
          </cell>
          <cell r="F3550">
            <v>14.7</v>
          </cell>
        </row>
        <row r="3551">
          <cell r="A3551" t="str">
            <v>04.751/6</v>
          </cell>
          <cell r="B3551" t="str">
            <v>M2</v>
          </cell>
          <cell r="C3551" t="str">
            <v>TEÇHİZATSIZ HAFİF BETON İZOLASYON PLAKLARI 17.5 cm</v>
          </cell>
          <cell r="D3551">
            <v>17.149999999999999</v>
          </cell>
          <cell r="E3551">
            <v>17.149999999999999</v>
          </cell>
          <cell r="F3551">
            <v>17.149999999999999</v>
          </cell>
        </row>
        <row r="3552">
          <cell r="A3552" t="str">
            <v>04.751/7</v>
          </cell>
          <cell r="B3552" t="str">
            <v>M2</v>
          </cell>
          <cell r="C3552" t="str">
            <v>TEÇHİZATSIZ HAFİF BETON İZOLASYON PLAKLARI 20 cm</v>
          </cell>
          <cell r="D3552">
            <v>19.600000000000001</v>
          </cell>
          <cell r="E3552">
            <v>19.600000000000001</v>
          </cell>
          <cell r="F3552">
            <v>19.600000000000001</v>
          </cell>
        </row>
        <row r="3553">
          <cell r="A3553" t="str">
            <v>04.752</v>
          </cell>
          <cell r="B3553" t="str">
            <v>M3</v>
          </cell>
          <cell r="C3553" t="str">
            <v>TEÇHİZATLI ÇATI PLAĞI G3</v>
          </cell>
          <cell r="D3553">
            <v>187</v>
          </cell>
          <cell r="E3553">
            <v>187</v>
          </cell>
          <cell r="F3553">
            <v>187</v>
          </cell>
        </row>
        <row r="3554">
          <cell r="A3554" t="str">
            <v>04.752/2</v>
          </cell>
          <cell r="B3554" t="str">
            <v>M2</v>
          </cell>
          <cell r="C3554" t="str">
            <v>TEÇHİZATLI HAFİF BETON ÇATI PLAĞI 10 cm</v>
          </cell>
          <cell r="D3554">
            <v>18.7</v>
          </cell>
          <cell r="E3554">
            <v>18.7</v>
          </cell>
          <cell r="F3554">
            <v>18.7</v>
          </cell>
        </row>
        <row r="3555">
          <cell r="A3555" t="str">
            <v>04.752/3</v>
          </cell>
          <cell r="B3555" t="str">
            <v>M2</v>
          </cell>
          <cell r="C3555" t="str">
            <v>TEÇHİZATLI HAFİF BETON ÇATI PLAĞI 12.5 cm</v>
          </cell>
          <cell r="D3555">
            <v>23.38</v>
          </cell>
          <cell r="E3555">
            <v>23.38</v>
          </cell>
          <cell r="F3555">
            <v>23.38</v>
          </cell>
        </row>
        <row r="3556">
          <cell r="A3556" t="str">
            <v>04.752/4</v>
          </cell>
          <cell r="B3556" t="str">
            <v>M2</v>
          </cell>
          <cell r="C3556" t="str">
            <v>TEÇHİZATLI HAFİF BETON ÇATI PLAĞI 15 cm</v>
          </cell>
          <cell r="D3556">
            <v>28.05</v>
          </cell>
          <cell r="E3556">
            <v>28.05</v>
          </cell>
          <cell r="F3556">
            <v>28.05</v>
          </cell>
        </row>
        <row r="3557">
          <cell r="A3557" t="str">
            <v>04.752/5</v>
          </cell>
          <cell r="B3557" t="str">
            <v>M2</v>
          </cell>
          <cell r="C3557" t="str">
            <v>TEÇHİZATLI HAFİF BETON ÇATI PLAĞI 17.5 cm</v>
          </cell>
          <cell r="D3557">
            <v>32.729999999999997</v>
          </cell>
          <cell r="E3557">
            <v>32.729999999999997</v>
          </cell>
          <cell r="F3557">
            <v>32.729999999999997</v>
          </cell>
        </row>
        <row r="3558">
          <cell r="A3558" t="str">
            <v>04.752/6</v>
          </cell>
          <cell r="B3558" t="str">
            <v>M2</v>
          </cell>
          <cell r="C3558" t="str">
            <v>TEÇHİZATLI HAFİF BETON ÇATI PLAĞI 20 cm</v>
          </cell>
          <cell r="D3558">
            <v>37.4</v>
          </cell>
          <cell r="E3558">
            <v>37.4</v>
          </cell>
          <cell r="F3558">
            <v>37.4</v>
          </cell>
        </row>
        <row r="3559">
          <cell r="A3559" t="str">
            <v>04.752/A</v>
          </cell>
          <cell r="B3559" t="str">
            <v>M3</v>
          </cell>
          <cell r="C3559" t="str">
            <v>TECHİZATLI ÇATI PLAĞI (G4)</v>
          </cell>
          <cell r="D3559">
            <v>225</v>
          </cell>
          <cell r="E3559">
            <v>225</v>
          </cell>
          <cell r="F3559">
            <v>225</v>
          </cell>
        </row>
        <row r="3560">
          <cell r="A3560" t="str">
            <v>04.752/A1</v>
          </cell>
          <cell r="B3560" t="str">
            <v>M2</v>
          </cell>
          <cell r="C3560" t="str">
            <v>10 CM KALINLIKTA</v>
          </cell>
          <cell r="D3560">
            <v>22.5</v>
          </cell>
          <cell r="E3560">
            <v>22.5</v>
          </cell>
          <cell r="F3560">
            <v>22.5</v>
          </cell>
        </row>
        <row r="3561">
          <cell r="A3561" t="str">
            <v>04.752/A2</v>
          </cell>
          <cell r="B3561" t="str">
            <v>M2</v>
          </cell>
          <cell r="C3561" t="str">
            <v>12.5 CM KALINLIKTA</v>
          </cell>
          <cell r="D3561">
            <v>28.13</v>
          </cell>
          <cell r="E3561">
            <v>28.13</v>
          </cell>
          <cell r="F3561">
            <v>28.13</v>
          </cell>
        </row>
        <row r="3562">
          <cell r="A3562" t="str">
            <v>04.752/A3</v>
          </cell>
          <cell r="B3562" t="str">
            <v>M2</v>
          </cell>
          <cell r="C3562" t="str">
            <v>15 CM KALINLIKTA</v>
          </cell>
          <cell r="D3562">
            <v>33.75</v>
          </cell>
          <cell r="E3562">
            <v>33.75</v>
          </cell>
          <cell r="F3562">
            <v>33.75</v>
          </cell>
        </row>
        <row r="3563">
          <cell r="A3563" t="str">
            <v>04.752/A4</v>
          </cell>
          <cell r="B3563" t="str">
            <v>M2</v>
          </cell>
          <cell r="C3563" t="str">
            <v>17.5 CM KALINLIKTA</v>
          </cell>
          <cell r="D3563">
            <v>39.380000000000003</v>
          </cell>
          <cell r="E3563">
            <v>39.380000000000003</v>
          </cell>
          <cell r="F3563">
            <v>39.380000000000003</v>
          </cell>
        </row>
        <row r="3564">
          <cell r="A3564" t="str">
            <v>04.752/A5</v>
          </cell>
          <cell r="B3564" t="str">
            <v>M2</v>
          </cell>
          <cell r="C3564" t="str">
            <v>20 CM KALINLIKTA</v>
          </cell>
          <cell r="D3564">
            <v>45</v>
          </cell>
          <cell r="E3564">
            <v>45</v>
          </cell>
          <cell r="F3564">
            <v>45</v>
          </cell>
        </row>
        <row r="3565">
          <cell r="A3565" t="str">
            <v>04.753</v>
          </cell>
          <cell r="B3565" t="str">
            <v>M3</v>
          </cell>
          <cell r="C3565" t="str">
            <v>TEÇHİZATLI DÖŞEME PLAĞI G4</v>
          </cell>
          <cell r="D3565">
            <v>216</v>
          </cell>
          <cell r="E3565">
            <v>216</v>
          </cell>
          <cell r="F3565">
            <v>216</v>
          </cell>
        </row>
        <row r="3566">
          <cell r="A3566" t="str">
            <v>04.753/1</v>
          </cell>
          <cell r="B3566" t="str">
            <v>M2</v>
          </cell>
          <cell r="C3566" t="str">
            <v>TEÇHİZATLI HAFİF BETON DÖŞEME PLAĞI 10 cm</v>
          </cell>
          <cell r="D3566">
            <v>21.6</v>
          </cell>
          <cell r="E3566">
            <v>21.6</v>
          </cell>
          <cell r="F3566">
            <v>21.6</v>
          </cell>
        </row>
        <row r="3567">
          <cell r="A3567" t="str">
            <v>04.753/2</v>
          </cell>
          <cell r="B3567" t="str">
            <v>M2</v>
          </cell>
          <cell r="C3567" t="str">
            <v>TEÇHİZATLI HAFİF BETON DÖŞEME PLAĞI 12.5 cm</v>
          </cell>
          <cell r="D3567">
            <v>27</v>
          </cell>
          <cell r="E3567">
            <v>27</v>
          </cell>
          <cell r="F3567">
            <v>27</v>
          </cell>
        </row>
        <row r="3568">
          <cell r="A3568" t="str">
            <v>04.753/3</v>
          </cell>
          <cell r="B3568" t="str">
            <v>M2</v>
          </cell>
          <cell r="C3568" t="str">
            <v>TEÇHİZATLI HAFİF BETON DÖŞEME PLAĞI 15 cm</v>
          </cell>
          <cell r="D3568">
            <v>32.4</v>
          </cell>
          <cell r="E3568">
            <v>32.4</v>
          </cell>
          <cell r="F3568">
            <v>32.4</v>
          </cell>
        </row>
        <row r="3569">
          <cell r="A3569" t="str">
            <v>04.753/4</v>
          </cell>
          <cell r="B3569" t="str">
            <v>M2</v>
          </cell>
          <cell r="C3569" t="str">
            <v>TEÇHİZATLI HAFİF BETON DÖŞEME PLAĞI 17.5 cm</v>
          </cell>
          <cell r="D3569">
            <v>37.799999999999997</v>
          </cell>
          <cell r="E3569">
            <v>37.799999999999997</v>
          </cell>
          <cell r="F3569">
            <v>37.799999999999997</v>
          </cell>
        </row>
        <row r="3570">
          <cell r="A3570" t="str">
            <v>04.753/5</v>
          </cell>
          <cell r="B3570" t="str">
            <v>M2</v>
          </cell>
          <cell r="C3570" t="str">
            <v>TEÇHİZATLI HAFİF BETON DÖŞEME PLAĞI 20 cm</v>
          </cell>
          <cell r="D3570">
            <v>43.2</v>
          </cell>
          <cell r="E3570">
            <v>43.2</v>
          </cell>
          <cell r="F3570">
            <v>43.2</v>
          </cell>
        </row>
        <row r="3571">
          <cell r="A3571" t="str">
            <v>04.753/6</v>
          </cell>
          <cell r="B3571" t="str">
            <v>M2</v>
          </cell>
          <cell r="C3571" t="str">
            <v>TEÇHİZATLI HAFİF BETON DÖŞEME PLAĞI 22.5 cm</v>
          </cell>
          <cell r="D3571">
            <v>48.6</v>
          </cell>
          <cell r="E3571">
            <v>48.6</v>
          </cell>
          <cell r="F3571">
            <v>48.6</v>
          </cell>
        </row>
        <row r="3572">
          <cell r="A3572" t="str">
            <v>04.753/7</v>
          </cell>
          <cell r="B3572" t="str">
            <v>M2</v>
          </cell>
          <cell r="C3572" t="str">
            <v>TEÇHİZATLI HAFİF BETON DÖŞEME PLAĞI 25 cm</v>
          </cell>
          <cell r="D3572">
            <v>54</v>
          </cell>
          <cell r="E3572">
            <v>54</v>
          </cell>
          <cell r="F3572">
            <v>54</v>
          </cell>
        </row>
        <row r="3573">
          <cell r="A3573" t="str">
            <v>04.753/8</v>
          </cell>
          <cell r="B3573" t="str">
            <v>M2</v>
          </cell>
          <cell r="C3573" t="str">
            <v>TEÇHİZATLI HAFİF BETON DÖŞEME PLAĞI 27.5 cm</v>
          </cell>
          <cell r="D3573">
            <v>59.4</v>
          </cell>
          <cell r="E3573">
            <v>59.4</v>
          </cell>
          <cell r="F3573">
            <v>59.4</v>
          </cell>
        </row>
        <row r="3574">
          <cell r="A3574" t="str">
            <v>04.754</v>
          </cell>
          <cell r="B3574" t="str">
            <v>M3</v>
          </cell>
          <cell r="C3574" t="str">
            <v>TEÇHİZATLI DUVAR ELEMANI G3</v>
          </cell>
          <cell r="D3574">
            <v>187</v>
          </cell>
          <cell r="E3574">
            <v>187</v>
          </cell>
          <cell r="F3574">
            <v>187</v>
          </cell>
        </row>
        <row r="3575">
          <cell r="A3575" t="str">
            <v>04.754/2</v>
          </cell>
          <cell r="B3575" t="str">
            <v>M2</v>
          </cell>
          <cell r="C3575" t="str">
            <v>TEÇHİZATLI HAFİF BETON DUVAR ELEMANI 10 cm</v>
          </cell>
          <cell r="D3575">
            <v>18.7</v>
          </cell>
          <cell r="E3575">
            <v>18.7</v>
          </cell>
          <cell r="F3575">
            <v>18.7</v>
          </cell>
        </row>
        <row r="3576">
          <cell r="A3576" t="str">
            <v>04.754/3</v>
          </cell>
          <cell r="B3576" t="str">
            <v>M2</v>
          </cell>
          <cell r="C3576" t="str">
            <v>TEÇHİZATLI HAFİF BETON DUVAR ELEMANI 12.5 cm</v>
          </cell>
          <cell r="D3576">
            <v>23.38</v>
          </cell>
          <cell r="E3576">
            <v>23.38</v>
          </cell>
          <cell r="F3576">
            <v>23.38</v>
          </cell>
        </row>
        <row r="3577">
          <cell r="A3577" t="str">
            <v>04.754/4</v>
          </cell>
          <cell r="B3577" t="str">
            <v>M2</v>
          </cell>
          <cell r="C3577" t="str">
            <v>TEÇHİZATLI HAFİF BETON DUVAR ELEMANI 15 cm</v>
          </cell>
          <cell r="D3577">
            <v>28.05</v>
          </cell>
          <cell r="E3577">
            <v>28.05</v>
          </cell>
          <cell r="F3577">
            <v>28.05</v>
          </cell>
        </row>
        <row r="3578">
          <cell r="A3578" t="str">
            <v>04.754/5</v>
          </cell>
          <cell r="B3578" t="str">
            <v>M2</v>
          </cell>
          <cell r="C3578" t="str">
            <v>TEÇHİZATLI HAFİF BETON DUVAR ELEMANI 17.5 cm</v>
          </cell>
          <cell r="D3578">
            <v>32.729999999999997</v>
          </cell>
          <cell r="E3578">
            <v>32.729999999999997</v>
          </cell>
          <cell r="F3578">
            <v>32.729999999999997</v>
          </cell>
        </row>
        <row r="3579">
          <cell r="A3579" t="str">
            <v>04.754/6</v>
          </cell>
          <cell r="B3579" t="str">
            <v>M2</v>
          </cell>
          <cell r="C3579" t="str">
            <v>TEÇHİZATLI HAFİF BETON DUVAR ELEMANI 20 cm</v>
          </cell>
          <cell r="D3579">
            <v>37.4</v>
          </cell>
          <cell r="E3579">
            <v>37.4</v>
          </cell>
          <cell r="F3579">
            <v>37.4</v>
          </cell>
        </row>
        <row r="3580">
          <cell r="A3580" t="str">
            <v>04.754/7</v>
          </cell>
          <cell r="B3580" t="str">
            <v>M2</v>
          </cell>
          <cell r="C3580" t="str">
            <v>TEÇHİZATLI HAFİF BETON DUVAR ELEMANI 22.5 cm</v>
          </cell>
          <cell r="D3580">
            <v>42.08</v>
          </cell>
          <cell r="E3580">
            <v>42.08</v>
          </cell>
          <cell r="F3580">
            <v>42.08</v>
          </cell>
        </row>
        <row r="3581">
          <cell r="A3581" t="str">
            <v>04.754/8</v>
          </cell>
          <cell r="B3581" t="str">
            <v>M2</v>
          </cell>
          <cell r="C3581" t="str">
            <v>TEÇHİZATLI HAFİF BETON DUVAR ELEMANI 25 cm</v>
          </cell>
          <cell r="D3581">
            <v>46.76</v>
          </cell>
          <cell r="E3581">
            <v>46.76</v>
          </cell>
          <cell r="F3581">
            <v>46.76</v>
          </cell>
        </row>
        <row r="3582">
          <cell r="A3582" t="str">
            <v>04.755/A</v>
          </cell>
          <cell r="B3582" t="str">
            <v>M2</v>
          </cell>
          <cell r="C3582" t="str">
            <v>8 CM KALINLIĞINDA DOLU GÖVDELİ ALÇI BÖLME BLOKU</v>
          </cell>
          <cell r="D3582">
            <v>12</v>
          </cell>
          <cell r="E3582">
            <v>12</v>
          </cell>
          <cell r="F3582">
            <v>12</v>
          </cell>
        </row>
        <row r="3583">
          <cell r="A3583" t="str">
            <v>04.755/B</v>
          </cell>
          <cell r="B3583" t="str">
            <v>M2</v>
          </cell>
          <cell r="C3583" t="str">
            <v>10 CM KALINLIĞINDA DELİKLİ ALÇI BLOK</v>
          </cell>
          <cell r="D3583">
            <v>13</v>
          </cell>
          <cell r="E3583">
            <v>13</v>
          </cell>
          <cell r="F3583">
            <v>13</v>
          </cell>
        </row>
        <row r="3584">
          <cell r="A3584" t="str">
            <v>04.755/C</v>
          </cell>
          <cell r="B3584" t="str">
            <v>M2</v>
          </cell>
          <cell r="C3584" t="str">
            <v>10 CM KALINLIĞINDA TUĞLALI ALÇI BLOK</v>
          </cell>
          <cell r="D3584">
            <v>15</v>
          </cell>
          <cell r="E3584">
            <v>15</v>
          </cell>
          <cell r="F3584">
            <v>15</v>
          </cell>
        </row>
        <row r="3585">
          <cell r="A3585" t="str">
            <v>04.755/1A</v>
          </cell>
          <cell r="B3585" t="str">
            <v>M2</v>
          </cell>
          <cell r="C3585" t="str">
            <v>BİMSBETON BOŞLUKLU-BOŞLUKSUZ DUV.ELEM. 10*39*19 cm</v>
          </cell>
          <cell r="D3585">
            <v>4.95</v>
          </cell>
          <cell r="E3585">
            <v>4.95</v>
          </cell>
          <cell r="F3585">
            <v>4.95</v>
          </cell>
        </row>
        <row r="3586">
          <cell r="A3586" t="str">
            <v>04.755/1B</v>
          </cell>
          <cell r="B3586" t="str">
            <v>M2</v>
          </cell>
          <cell r="C3586" t="str">
            <v>BİMSBETON BOŞLUKLU-BOŞLUKSUZ DUV.ELEM. 15*39*19 cm</v>
          </cell>
          <cell r="D3586">
            <v>7.05</v>
          </cell>
          <cell r="E3586">
            <v>7.05</v>
          </cell>
          <cell r="F3586">
            <v>7.05</v>
          </cell>
        </row>
        <row r="3587">
          <cell r="A3587" t="str">
            <v>04.755/1C</v>
          </cell>
          <cell r="B3587" t="str">
            <v>M2</v>
          </cell>
          <cell r="C3587" t="str">
            <v>BİMSBETON BOŞLUKLU-BOŞLUKSUZ DUV.ELEM. 19*39*19 cm</v>
          </cell>
          <cell r="D3587">
            <v>7.7</v>
          </cell>
          <cell r="E3587">
            <v>7.7</v>
          </cell>
          <cell r="F3587">
            <v>7.7</v>
          </cell>
        </row>
        <row r="3588">
          <cell r="A3588" t="str">
            <v>04.755/1D</v>
          </cell>
          <cell r="B3588" t="str">
            <v>M2</v>
          </cell>
          <cell r="C3588" t="str">
            <v>BİMSBETON BOŞLUKLU-BOŞLUKSUZ DUV.ELEM.19*39*18.5cm</v>
          </cell>
          <cell r="D3588">
            <v>8.1</v>
          </cell>
          <cell r="E3588">
            <v>8.1</v>
          </cell>
          <cell r="F3588">
            <v>8.1</v>
          </cell>
        </row>
        <row r="3589">
          <cell r="A3589" t="str">
            <v>04.755/1E</v>
          </cell>
          <cell r="B3589" t="str">
            <v>M2</v>
          </cell>
          <cell r="C3589" t="str">
            <v>BİMSBETON BOŞLUKLU-BOŞLUKSUZ DUV.ELEM. 20*39*19 cm</v>
          </cell>
          <cell r="D3589">
            <v>7.7</v>
          </cell>
          <cell r="E3589">
            <v>7.7</v>
          </cell>
          <cell r="F3589">
            <v>7.7</v>
          </cell>
        </row>
        <row r="3590">
          <cell r="A3590" t="str">
            <v>04.755/2A</v>
          </cell>
          <cell r="B3590" t="str">
            <v>M2</v>
          </cell>
          <cell r="C3590" t="str">
            <v>BİMSBETON ASMOLEN DÖŞEME BLOKLARI h: 20 cm. (40X25)</v>
          </cell>
          <cell r="D3590">
            <v>7.4</v>
          </cell>
          <cell r="E3590">
            <v>7.4</v>
          </cell>
          <cell r="F3590">
            <v>7.4</v>
          </cell>
        </row>
        <row r="3591">
          <cell r="A3591" t="str">
            <v>04.755/2B</v>
          </cell>
          <cell r="B3591" t="str">
            <v>M2</v>
          </cell>
          <cell r="C3591" t="str">
            <v>BİMSBETON ASMOLEN DÖŞEME BLOKLARI h: 25 cm. (40X25)</v>
          </cell>
          <cell r="D3591">
            <v>8.4499999999999993</v>
          </cell>
          <cell r="E3591">
            <v>8.4499999999999993</v>
          </cell>
          <cell r="F3591">
            <v>8.4499999999999993</v>
          </cell>
        </row>
        <row r="3592">
          <cell r="A3592" t="str">
            <v>04.756</v>
          </cell>
          <cell r="B3592" t="str">
            <v>KG</v>
          </cell>
          <cell r="C3592" t="str">
            <v>HAFİF GAZ BETON TUTKALI</v>
          </cell>
          <cell r="D3592">
            <v>0.38</v>
          </cell>
          <cell r="E3592">
            <v>0.38</v>
          </cell>
          <cell r="F3592">
            <v>0.38</v>
          </cell>
        </row>
        <row r="3593">
          <cell r="A3593" t="str">
            <v>04.759/1</v>
          </cell>
          <cell r="B3593" t="str">
            <v>TN</v>
          </cell>
          <cell r="C3593" t="str">
            <v>SÖNMÜŞ TOZ KİRECİ (TORBALI) (TS 4022, TS EN 459-1, TS 32 EN 459-2) KALSİYUM KİRECİ 70 S-KK70</v>
          </cell>
          <cell r="D3593">
            <v>63</v>
          </cell>
          <cell r="E3593">
            <v>63</v>
          </cell>
          <cell r="F3593">
            <v>63</v>
          </cell>
        </row>
        <row r="3594">
          <cell r="A3594" t="str">
            <v>04.759/2</v>
          </cell>
          <cell r="B3594" t="str">
            <v>TN</v>
          </cell>
          <cell r="C3594" t="str">
            <v>SÖNMÜŞ TOZ KİRECİ (TORBALI) (TS 4022, TS EN 459-1, TS 32 EN 459-2) KALSİYUM KİRECİ 80 S-KK80</v>
          </cell>
          <cell r="D3594">
            <v>72</v>
          </cell>
          <cell r="E3594">
            <v>72</v>
          </cell>
          <cell r="F3594">
            <v>72</v>
          </cell>
        </row>
        <row r="3595">
          <cell r="A3595" t="str">
            <v>04.759/3</v>
          </cell>
          <cell r="B3595" t="str">
            <v>TN</v>
          </cell>
          <cell r="C3595" t="str">
            <v>SÖNMÜŞ TOZ KİRECİ (TORBALI) (TS 4022, TS EN 459-1, TS 32 EN 459-2) KALSİYUM KİRECİ 90 S-KK90</v>
          </cell>
          <cell r="D3595">
            <v>81</v>
          </cell>
          <cell r="E3595">
            <v>81</v>
          </cell>
          <cell r="F3595">
            <v>81</v>
          </cell>
        </row>
        <row r="3596">
          <cell r="A3596" t="str">
            <v>04.763</v>
          </cell>
          <cell r="B3596" t="str">
            <v>M3</v>
          </cell>
          <cell r="C3596" t="str">
            <v>PERLİT AGREGASI</v>
          </cell>
          <cell r="D3596">
            <v>19.399999999999999</v>
          </cell>
          <cell r="E3596">
            <v>19.399999999999999</v>
          </cell>
          <cell r="F3596">
            <v>19.399999999999999</v>
          </cell>
        </row>
        <row r="3597">
          <cell r="A3597" t="str">
            <v>04.764/A</v>
          </cell>
          <cell r="B3597" t="str">
            <v>M3</v>
          </cell>
          <cell r="C3597" t="str">
            <v>GENLEŞTİRİLMİŞ PERLİT (İRİ TANE 1-5 MM) (TS EN 14316-1)</v>
          </cell>
          <cell r="D3597">
            <v>53.1</v>
          </cell>
          <cell r="E3597">
            <v>53.1</v>
          </cell>
          <cell r="F3597">
            <v>53.1</v>
          </cell>
        </row>
        <row r="3598">
          <cell r="A3598" t="str">
            <v>04.764/B</v>
          </cell>
          <cell r="B3598" t="str">
            <v>M3</v>
          </cell>
          <cell r="C3598" t="str">
            <v>GENLEŞTİRİLMİŞ PERLİT (ORT.TANE 0-3 MM) (TS EN 14316-1)</v>
          </cell>
          <cell r="D3598">
            <v>39.9</v>
          </cell>
          <cell r="E3598">
            <v>39.9</v>
          </cell>
          <cell r="F3598">
            <v>39.9</v>
          </cell>
        </row>
        <row r="3599">
          <cell r="A3599" t="str">
            <v>04.764/C</v>
          </cell>
          <cell r="B3599" t="str">
            <v>M3</v>
          </cell>
          <cell r="C3599" t="str">
            <v>GENLEŞTİRİLMİŞ PERLİT (İNCE TANE 0-1 MM) (TS EN 14316-1)</v>
          </cell>
          <cell r="D3599">
            <v>21.6</v>
          </cell>
          <cell r="E3599">
            <v>21.6</v>
          </cell>
          <cell r="F3599">
            <v>21.6</v>
          </cell>
        </row>
        <row r="3600">
          <cell r="A3600" t="str">
            <v>04.764/D</v>
          </cell>
          <cell r="B3600" t="str">
            <v>M2</v>
          </cell>
          <cell r="C3600" t="str">
            <v>GENLEŞTİRİLMİŞ PERLİTLİ ŞİLTE (7 CM) (TS EN 14316-1)</v>
          </cell>
          <cell r="D3600">
            <v>5.8</v>
          </cell>
          <cell r="E3600">
            <v>5.8</v>
          </cell>
          <cell r="F3600">
            <v>5.8</v>
          </cell>
        </row>
        <row r="3601">
          <cell r="A3601" t="str">
            <v>04.764/E</v>
          </cell>
          <cell r="B3601" t="str">
            <v>M3</v>
          </cell>
          <cell r="C3601" t="str">
            <v>NORMAL TANELİ 0-2 MM TANE İRİLİĞİNDE (TS EN 14316-1)</v>
          </cell>
          <cell r="D3601">
            <v>34.85</v>
          </cell>
          <cell r="E3601">
            <v>34.85</v>
          </cell>
          <cell r="F3601">
            <v>34.85</v>
          </cell>
        </row>
        <row r="3602">
          <cell r="A3602" t="str">
            <v>04.765</v>
          </cell>
          <cell r="B3602" t="str">
            <v>AD</v>
          </cell>
          <cell r="C3602" t="str">
            <v>MOZAYİK SİLME TAŞI  (TAM TUĞLA)</v>
          </cell>
          <cell r="D3602">
            <v>3.15</v>
          </cell>
          <cell r="E3602">
            <v>3.15</v>
          </cell>
          <cell r="F3602">
            <v>3.15</v>
          </cell>
        </row>
        <row r="3603">
          <cell r="A3603" t="str">
            <v>04.768/01</v>
          </cell>
          <cell r="B3603" t="str">
            <v>KG</v>
          </cell>
          <cell r="C3603" t="str">
            <v>TABİİ KAUÇUK ESASLI PESTİL (YAPIŞTIRICI BANT OLARAK KULLANILANLAR DAHİL)</v>
          </cell>
          <cell r="D3603">
            <v>1.8</v>
          </cell>
          <cell r="E3603">
            <v>1.8</v>
          </cell>
          <cell r="F3603">
            <v>1.8</v>
          </cell>
        </row>
        <row r="3604">
          <cell r="A3604" t="str">
            <v>04.768/02</v>
          </cell>
          <cell r="B3604" t="str">
            <v>KG</v>
          </cell>
          <cell r="C3604" t="str">
            <v>TABİİ KAUÇUK ESASLI PESTİL YAPIŞTIRICISI</v>
          </cell>
          <cell r="D3604">
            <v>1.55</v>
          </cell>
          <cell r="E3604">
            <v>1.55</v>
          </cell>
          <cell r="F3604">
            <v>1.55</v>
          </cell>
        </row>
        <row r="3605">
          <cell r="A3605" t="str">
            <v>04.768/03</v>
          </cell>
          <cell r="B3605" t="str">
            <v>KG</v>
          </cell>
          <cell r="C3605" t="str">
            <v>TABİİ KAUÇUK ESASLI PESTİL YAPIŞTIRICISI ASTARI</v>
          </cell>
          <cell r="D3605">
            <v>0.9</v>
          </cell>
          <cell r="E3605">
            <v>0.9</v>
          </cell>
          <cell r="F3605">
            <v>0.9</v>
          </cell>
        </row>
        <row r="3606">
          <cell r="A3606" t="str">
            <v>04.768/04A1</v>
          </cell>
          <cell r="B3606" t="str">
            <v>M</v>
          </cell>
          <cell r="C3606" t="str">
            <v>SPİRAL SARIMLI YER ALTI YAĞMUR SUYU VE KANALİZASYON BORULARI (PVC ESASLI) (TS 12132) Q800 MM ANMA ÇAPLI TİP 2</v>
          </cell>
          <cell r="D3606">
            <v>118.15</v>
          </cell>
          <cell r="E3606">
            <v>118.15</v>
          </cell>
          <cell r="F3606">
            <v>118.15</v>
          </cell>
        </row>
        <row r="3607">
          <cell r="A3607" t="str">
            <v>04.768/04A2</v>
          </cell>
          <cell r="B3607" t="str">
            <v>M</v>
          </cell>
          <cell r="C3607" t="str">
            <v>SPİRAL SARIMLI YER ALTI YAĞMUR SUYU VE KANALİZASYON BORULARI (PVC ESASLI) (TS 12132) Q1500 MM ANMA ÇAPLI TİP 2</v>
          </cell>
          <cell r="D3607">
            <v>251.5</v>
          </cell>
          <cell r="E3607">
            <v>251.5</v>
          </cell>
          <cell r="F3607">
            <v>251.5</v>
          </cell>
        </row>
        <row r="3608">
          <cell r="A3608" t="str">
            <v>04.768/04A3</v>
          </cell>
          <cell r="B3608" t="str">
            <v>M</v>
          </cell>
          <cell r="C3608" t="str">
            <v>SPİRAL SARIMLI YER ALTI YAĞMUR SUYU VE KANALİZASYON BORULARI (PVC ESASLI) (TS 12132) Q1800 MM ANMA ÇAPLI TİP 2</v>
          </cell>
          <cell r="D3608">
            <v>346</v>
          </cell>
          <cell r="E3608">
            <v>346</v>
          </cell>
          <cell r="F3608">
            <v>346</v>
          </cell>
        </row>
        <row r="3609">
          <cell r="A3609" t="str">
            <v>04.768/04A4</v>
          </cell>
          <cell r="B3609" t="str">
            <v>M</v>
          </cell>
          <cell r="C3609" t="str">
            <v>SPİRAL SARIMLI YER ALTI YAĞMUR SUYU VE KANALİZASYON BORULARI (PVC ESASLI) (TS 12132) Q1900 MM ANMA ÇAPLI TİP 2</v>
          </cell>
          <cell r="D3609">
            <v>365.1</v>
          </cell>
          <cell r="E3609">
            <v>365.1</v>
          </cell>
          <cell r="F3609">
            <v>365.1</v>
          </cell>
        </row>
        <row r="3610">
          <cell r="A3610" t="str">
            <v>04.768/04A5</v>
          </cell>
          <cell r="B3610" t="str">
            <v>M</v>
          </cell>
          <cell r="C3610" t="str">
            <v>SPİRAL SARIMLI YER ALTI YAĞMUR SUYU VE KANALİZASYON BORULARI (PVC ESASLI) (TS 12132) Q2000 MM ANMA ÇAPLI TİP 2</v>
          </cell>
          <cell r="D3610">
            <v>384.2</v>
          </cell>
          <cell r="E3610">
            <v>384.2</v>
          </cell>
          <cell r="F3610">
            <v>384.2</v>
          </cell>
        </row>
        <row r="3611">
          <cell r="A3611" t="str">
            <v>04.768/04A6</v>
          </cell>
          <cell r="B3611" t="str">
            <v>M</v>
          </cell>
          <cell r="C3611" t="str">
            <v>SPİRAL SARIMLI YER ALTI YAĞMUR SUYU VE KANALİZASYON BORULARI (PVC ESASLI) (TS 12132) Q2100 MM ANMA ÇAPLI TİP 2</v>
          </cell>
          <cell r="D3611">
            <v>455.6</v>
          </cell>
          <cell r="E3611">
            <v>455.6</v>
          </cell>
          <cell r="F3611">
            <v>455.6</v>
          </cell>
        </row>
        <row r="3612">
          <cell r="A3612" t="str">
            <v>04.768/04A7</v>
          </cell>
          <cell r="B3612" t="str">
            <v>M</v>
          </cell>
          <cell r="C3612" t="str">
            <v>SPİRAL SARIMLI YER ALTI YAĞMUR SUYU VE KANALİZASYON BORULARI (PVC ESASLI) (TS 12132) Q2200 MM ANMA ÇAPLI TİP 2</v>
          </cell>
          <cell r="D3612">
            <v>477</v>
          </cell>
          <cell r="E3612">
            <v>477</v>
          </cell>
          <cell r="F3612">
            <v>477</v>
          </cell>
        </row>
        <row r="3613">
          <cell r="A3613" t="str">
            <v>04.768/04A8</v>
          </cell>
          <cell r="B3613" t="str">
            <v>M</v>
          </cell>
          <cell r="C3613" t="str">
            <v>SPİRAL SARIMLI YER ALTI YAĞMUR SUYU VE KANALİZASYON BORULARI (PVC ESASLI) (TS 12132) Q2300 MM ANMA ÇAPLI TİP 2</v>
          </cell>
          <cell r="D3613">
            <v>498.6</v>
          </cell>
          <cell r="E3613">
            <v>498.6</v>
          </cell>
          <cell r="F3613">
            <v>498.6</v>
          </cell>
        </row>
        <row r="3614">
          <cell r="A3614" t="str">
            <v>04.768/04A9</v>
          </cell>
          <cell r="B3614" t="str">
            <v>M</v>
          </cell>
          <cell r="C3614" t="str">
            <v>SPİRAL SARIMLI YER ALTI YAĞMUR SUYU VE KANALİZASYON BORULARI (PVC ESASLI) (TS 12132) Q2400 MM ANMA ÇAPLI TİP 2</v>
          </cell>
          <cell r="D3614">
            <v>520</v>
          </cell>
          <cell r="E3614">
            <v>520</v>
          </cell>
          <cell r="F3614">
            <v>520</v>
          </cell>
        </row>
        <row r="3615">
          <cell r="A3615" t="str">
            <v>04.768/04A10</v>
          </cell>
          <cell r="B3615" t="str">
            <v>M</v>
          </cell>
          <cell r="C3615" t="str">
            <v>SPİRAL SARIMLI YER ALTI YAĞMUR SUYU VE KANALİZASYON BORULARI (PVC ESASLI) (TS 12132) Q2500 MM ANMA ÇAPLI TİP 2</v>
          </cell>
          <cell r="D3615">
            <v>541.70000000000005</v>
          </cell>
          <cell r="E3615">
            <v>541.70000000000005</v>
          </cell>
          <cell r="F3615">
            <v>541.70000000000005</v>
          </cell>
        </row>
        <row r="3616">
          <cell r="A3616" t="str">
            <v>04.768/04A11</v>
          </cell>
          <cell r="B3616" t="str">
            <v>M</v>
          </cell>
          <cell r="C3616" t="str">
            <v>SPİRAL SARIMLI YER ALTI YAĞMUR SUYU VE KANALİZASYON BORULARI (PVC ESASLI) (TS 12132) Q2600 MM ANMA ÇAPLI TİP 2</v>
          </cell>
          <cell r="D3616">
            <v>563.20000000000005</v>
          </cell>
          <cell r="E3616">
            <v>563.20000000000005</v>
          </cell>
          <cell r="F3616">
            <v>563.20000000000005</v>
          </cell>
        </row>
        <row r="3617">
          <cell r="A3617" t="str">
            <v>04.768/04B1</v>
          </cell>
          <cell r="B3617" t="str">
            <v>M</v>
          </cell>
          <cell r="C3617" t="str">
            <v>SPİRAL SARIMLI YER ALTI YAĞMUR SUYU VE KANALİZASYON BORULARI (PVC ESASLI) (TS 12132) Q300 MM ANMA ÇAPLI TİP 3</v>
          </cell>
          <cell r="D3617">
            <v>25.4</v>
          </cell>
          <cell r="E3617">
            <v>25.4</v>
          </cell>
          <cell r="F3617">
            <v>25.4</v>
          </cell>
        </row>
        <row r="3618">
          <cell r="A3618" t="str">
            <v>04.768/04B2</v>
          </cell>
          <cell r="B3618" t="str">
            <v>M</v>
          </cell>
          <cell r="C3618" t="str">
            <v>SPİRAL SARIMLI YER ALTI YAĞMUR SUYU VE KANALİZASYON BORULARI (PVC ESASLI) (TS 12132) Q400 MM ANMA ÇAPLI TİP 3</v>
          </cell>
          <cell r="D3618">
            <v>49.6</v>
          </cell>
          <cell r="E3618">
            <v>49.6</v>
          </cell>
          <cell r="F3618">
            <v>49.6</v>
          </cell>
        </row>
        <row r="3619">
          <cell r="A3619" t="str">
            <v>04.768/04B3</v>
          </cell>
          <cell r="B3619" t="str">
            <v>M</v>
          </cell>
          <cell r="C3619" t="str">
            <v>SPİRAL SARIMLI YER ALTI YAĞMUR SUYU VE KANALİZASYON BORULARI (PVC ESASLI) (TS 12132) Q600 MM ANMA ÇAPLI TİP 3</v>
          </cell>
          <cell r="D3619">
            <v>84.4</v>
          </cell>
          <cell r="E3619">
            <v>84.4</v>
          </cell>
          <cell r="F3619">
            <v>84.4</v>
          </cell>
        </row>
        <row r="3620">
          <cell r="A3620" t="str">
            <v>04.768/04B4</v>
          </cell>
          <cell r="B3620" t="str">
            <v>M</v>
          </cell>
          <cell r="C3620" t="str">
            <v>SPİRAL SARIMLI YER ALTI YAĞMUR SUYU VE KANALİZASYON BORULARI (PVC ESASLI) (TS 12132) Q700 MM ANMA ÇAPLI TİP 3</v>
          </cell>
          <cell r="D3620">
            <v>103.6</v>
          </cell>
          <cell r="E3620">
            <v>103.6</v>
          </cell>
          <cell r="F3620">
            <v>103.6</v>
          </cell>
        </row>
        <row r="3621">
          <cell r="A3621" t="str">
            <v>04.768/04B5</v>
          </cell>
          <cell r="B3621" t="str">
            <v>M</v>
          </cell>
          <cell r="C3621" t="str">
            <v>SPİRAL SARIMLI YER ALTI YAĞMUR SUYU VE KANALİZASYON BORULARI (PVC ESASLI) (TS 12132) Q800 MM ANMA ÇAPLI TİP 3</v>
          </cell>
          <cell r="D3621">
            <v>135.30000000000001</v>
          </cell>
          <cell r="E3621">
            <v>135.30000000000001</v>
          </cell>
          <cell r="F3621">
            <v>135.30000000000001</v>
          </cell>
        </row>
        <row r="3622">
          <cell r="A3622" t="str">
            <v>04.768/04B6</v>
          </cell>
          <cell r="B3622" t="str">
            <v>M</v>
          </cell>
          <cell r="C3622" t="str">
            <v>SPİRAL SARIMLI YER ALTI YAĞMUR SUYU VE KANALİZASYON BORULARI (PVC ESASLI) (TS 12132) Q900 MM ANMA ÇAPLI TİP 3</v>
          </cell>
          <cell r="D3622">
            <v>151.80000000000001</v>
          </cell>
          <cell r="E3622">
            <v>151.80000000000001</v>
          </cell>
          <cell r="F3622">
            <v>151.80000000000001</v>
          </cell>
        </row>
        <row r="3623">
          <cell r="A3623" t="str">
            <v>04.768/04B7</v>
          </cell>
          <cell r="B3623" t="str">
            <v>M</v>
          </cell>
          <cell r="C3623" t="str">
            <v>SPİRAL SARIMLI YER ALTI YAĞMUR SUYU VE KANALİZASYON BORULARI (PVC ESASLI) (TS 12132) Q1000 MM ANMA ÇAPLI TİP 3</v>
          </cell>
          <cell r="D3623">
            <v>168.5</v>
          </cell>
          <cell r="E3623">
            <v>168.5</v>
          </cell>
          <cell r="F3623">
            <v>168.5</v>
          </cell>
        </row>
        <row r="3624">
          <cell r="A3624" t="str">
            <v>04.768/04B8</v>
          </cell>
          <cell r="B3624" t="str">
            <v>M</v>
          </cell>
          <cell r="C3624" t="str">
            <v>SPİRAL SARIMLI YER ALTI YAĞMUR SUYU VE KANALİZASYON BORULARI (PVC ESASLI) (TS 12132) Q1200 MM ANMA ÇAPLI TİP 3</v>
          </cell>
          <cell r="D3624">
            <v>201.6</v>
          </cell>
          <cell r="E3624">
            <v>201.6</v>
          </cell>
          <cell r="F3624">
            <v>201.6</v>
          </cell>
        </row>
        <row r="3625">
          <cell r="A3625" t="str">
            <v>04.768/04B9</v>
          </cell>
          <cell r="B3625" t="str">
            <v>M</v>
          </cell>
          <cell r="C3625" t="str">
            <v>SPİRAL SARIMLI YER ALTI YAĞMUR SUYU VE KANALİZASYON BORULARI (PVC ESASLI) (TS 12132) Q1300 MM ANMA ÇAPLI TİP 3</v>
          </cell>
          <cell r="D3625">
            <v>218.2</v>
          </cell>
          <cell r="E3625">
            <v>218.2</v>
          </cell>
          <cell r="F3625">
            <v>218.2</v>
          </cell>
        </row>
        <row r="3626">
          <cell r="A3626" t="str">
            <v>04.768/04B10</v>
          </cell>
          <cell r="B3626" t="str">
            <v>M</v>
          </cell>
          <cell r="C3626" t="str">
            <v>SPİRAL SARIMLI YER ALTI YAĞMUR SUYU VE KANALİZASYON BORULARI (PVC ESASLI) (TS 12132) Q1400 MM ANMA ÇAPLI TİP 3</v>
          </cell>
          <cell r="D3626">
            <v>234.9</v>
          </cell>
          <cell r="E3626">
            <v>234.9</v>
          </cell>
          <cell r="F3626">
            <v>234.9</v>
          </cell>
        </row>
        <row r="3627">
          <cell r="A3627" t="str">
            <v>04.768/04B11</v>
          </cell>
          <cell r="B3627" t="str">
            <v>M</v>
          </cell>
          <cell r="C3627" t="str">
            <v>SPİRAL SARIMLI YER ALTI YAĞMUR SUYU VE KANALİZASYON BORULARI (PVC ESASLI) (TS 12132) Q1500 MM ANMA ÇAPLI TİP 3</v>
          </cell>
          <cell r="D3627">
            <v>288.89999999999998</v>
          </cell>
          <cell r="E3627">
            <v>288.89999999999998</v>
          </cell>
          <cell r="F3627">
            <v>288.89999999999998</v>
          </cell>
        </row>
        <row r="3628">
          <cell r="A3628" t="str">
            <v>04.768/04B12</v>
          </cell>
          <cell r="B3628" t="str">
            <v>M</v>
          </cell>
          <cell r="C3628" t="str">
            <v>SPİRAL SARIMLI YER ALTI YAĞMUR SUYU VE KANALİZASYON BORULARI (PVC ESASLI) (TS 12132) Q1600 MM ANMA ÇAPLI TİP 3</v>
          </cell>
          <cell r="D3628">
            <v>307.89999999999998</v>
          </cell>
          <cell r="E3628">
            <v>307.89999999999998</v>
          </cell>
          <cell r="F3628">
            <v>307.89999999999998</v>
          </cell>
        </row>
        <row r="3629">
          <cell r="A3629" t="str">
            <v>04.768/04B13</v>
          </cell>
          <cell r="B3629" t="str">
            <v>M</v>
          </cell>
          <cell r="C3629" t="str">
            <v>SPİRAL SARIMLI YER ALTI YAĞMUR SUYU VE KANALİZASYON BORULARI (PVC ESASLI) (TS 12132) Q1700 MM ANMA ÇAPLI TİP 3</v>
          </cell>
          <cell r="D3629">
            <v>327</v>
          </cell>
          <cell r="E3629">
            <v>327</v>
          </cell>
          <cell r="F3629">
            <v>327</v>
          </cell>
        </row>
        <row r="3630">
          <cell r="A3630" t="str">
            <v>04.768/04B14</v>
          </cell>
          <cell r="B3630" t="str">
            <v>M</v>
          </cell>
          <cell r="C3630" t="str">
            <v>SPİRAL SARIMLI YER ALTI YAĞMUR SUYU VE KANALİZASYON BORULARI (PVC ESASLI) (TS 12132) Q1800 MM ANMA ÇAPLI TİP 3</v>
          </cell>
          <cell r="D3630">
            <v>390.8</v>
          </cell>
          <cell r="E3630">
            <v>390.8</v>
          </cell>
          <cell r="F3630">
            <v>390.8</v>
          </cell>
        </row>
        <row r="3631">
          <cell r="A3631" t="str">
            <v>04.768/04B15</v>
          </cell>
          <cell r="B3631" t="str">
            <v>M</v>
          </cell>
          <cell r="C3631" t="str">
            <v>SPİRAL SARIMLI YER ALTI YAĞMUR SUYU VE KANALİZASYON BORULARI (PVC ESASLI) (TS 12132) Q1900 MM ANMA ÇAPLI TİP 3</v>
          </cell>
          <cell r="D3631">
            <v>412.4</v>
          </cell>
          <cell r="E3631">
            <v>412.4</v>
          </cell>
          <cell r="F3631">
            <v>412.4</v>
          </cell>
        </row>
        <row r="3632">
          <cell r="A3632" t="str">
            <v>04.768/04B16</v>
          </cell>
          <cell r="B3632" t="str">
            <v>M</v>
          </cell>
          <cell r="C3632" t="str">
            <v>SPİRAL SARIMLI YER ALTI YAĞMUR SUYU VE KANALİZASYON BORULARI (PVC ESASLI) (TS 12132) Q2000 MM ANMA ÇAPLI TİP 3</v>
          </cell>
          <cell r="D3632">
            <v>434</v>
          </cell>
          <cell r="E3632">
            <v>434</v>
          </cell>
          <cell r="F3632">
            <v>434</v>
          </cell>
        </row>
        <row r="3633">
          <cell r="A3633" t="str">
            <v>04.768/04C1</v>
          </cell>
          <cell r="B3633" t="str">
            <v>M</v>
          </cell>
          <cell r="C3633" t="str">
            <v>SPİRAL SARIMLI YER ALTI YAĞMUR SUYU VE KANALİZASYON BORULARI (PVC ESASLI) (TS 12132) Q150 MM ANMA ÇAPLI TİP 4</v>
          </cell>
          <cell r="D3633">
            <v>14.75</v>
          </cell>
          <cell r="E3633">
            <v>14.75</v>
          </cell>
          <cell r="F3633">
            <v>14.75</v>
          </cell>
        </row>
        <row r="3634">
          <cell r="A3634" t="str">
            <v>04.768/04C2</v>
          </cell>
          <cell r="B3634" t="str">
            <v>M</v>
          </cell>
          <cell r="C3634" t="str">
            <v>SPİRAL SARIMLI YER ALTI YAĞMUR SUYU VE KANALİZASYON BORULARI (PVC ESASLI) (TS 12132) Q200 MM ANMA ÇAPLI TİP 4</v>
          </cell>
          <cell r="D3634">
            <v>16.95</v>
          </cell>
          <cell r="E3634">
            <v>16.95</v>
          </cell>
          <cell r="F3634">
            <v>16.95</v>
          </cell>
        </row>
        <row r="3635">
          <cell r="A3635" t="str">
            <v>04.768/04C3</v>
          </cell>
          <cell r="B3635" t="str">
            <v>M</v>
          </cell>
          <cell r="C3635" t="str">
            <v>SPİRAL SARIMLI YER ALTI YAĞMUR SUYU VE KANALİZASYON BORULARI (PVC ESASLI) (TS 12132) Q300 MM ANMA ÇAPLI TİP 4</v>
          </cell>
          <cell r="D3635">
            <v>42.25</v>
          </cell>
          <cell r="E3635">
            <v>42.25</v>
          </cell>
          <cell r="F3635">
            <v>42.25</v>
          </cell>
        </row>
        <row r="3636">
          <cell r="A3636" t="str">
            <v>04.768/04C4</v>
          </cell>
          <cell r="B3636" t="str">
            <v>M</v>
          </cell>
          <cell r="C3636" t="str">
            <v>SPİRAL SARIMLI YER ALTI YAĞMUR SUYU VE KANALİZASYON BORULARI (PVC ESASLI) (TS 12132) Q500 MM ANMA ÇAPLI TİP 4</v>
          </cell>
          <cell r="D3636">
            <v>69.849999999999994</v>
          </cell>
          <cell r="E3636">
            <v>69.849999999999994</v>
          </cell>
          <cell r="F3636">
            <v>69.849999999999994</v>
          </cell>
        </row>
        <row r="3637">
          <cell r="A3637" t="str">
            <v>04.768/04C5</v>
          </cell>
          <cell r="B3637" t="str">
            <v>M</v>
          </cell>
          <cell r="C3637" t="str">
            <v>SPİRAL SARIMLI YER ALTI YAĞMUR SUYU VE KANALİZASYON BORULARI (PVC ESASLI) (TS 12132) Q600 MM ANMA ÇAPLI TİP 4</v>
          </cell>
          <cell r="D3637">
            <v>102.1</v>
          </cell>
          <cell r="E3637">
            <v>102.1</v>
          </cell>
          <cell r="F3637">
            <v>102.1</v>
          </cell>
        </row>
        <row r="3638">
          <cell r="A3638" t="str">
            <v>04.768/04C6</v>
          </cell>
          <cell r="B3638" t="str">
            <v>M</v>
          </cell>
          <cell r="C3638" t="str">
            <v>SPİRAL SARIMLI YER ALTI YAĞMUR SUYU VE KANALİZASYON BORULARI (PVC ESASLI) (TS 12132) Q700 MM ANMA ÇAPLI TİP 4</v>
          </cell>
          <cell r="D3638">
            <v>118.6</v>
          </cell>
          <cell r="E3638">
            <v>118.6</v>
          </cell>
          <cell r="F3638">
            <v>118.6</v>
          </cell>
        </row>
        <row r="3639">
          <cell r="A3639" t="str">
            <v>04.768/04C7</v>
          </cell>
          <cell r="B3639" t="str">
            <v>M</v>
          </cell>
          <cell r="C3639" t="str">
            <v>SPİRAL SARIMLI YER ALTI YAĞMUR SUYU VE KANALİZASYON BORULARI (PVC ESASLI) (TS 12132) Q800 MM ANMA ÇAPLI TİP 4</v>
          </cell>
          <cell r="D3639">
            <v>155.4</v>
          </cell>
          <cell r="E3639">
            <v>155.4</v>
          </cell>
          <cell r="F3639">
            <v>155.4</v>
          </cell>
        </row>
        <row r="3640">
          <cell r="A3640" t="str">
            <v>04.768/04C8</v>
          </cell>
          <cell r="B3640" t="str">
            <v>M</v>
          </cell>
          <cell r="C3640" t="str">
            <v>SPİRAL SARIMLI YER ALTI YAĞMUR SUYU VE KANALİZASYON BORULARI (PVC ESASLI) (TS 12132) Q900 MM ANMA ÇAPLI TİP 4</v>
          </cell>
          <cell r="D3640">
            <v>174.4</v>
          </cell>
          <cell r="E3640">
            <v>174.4</v>
          </cell>
          <cell r="F3640">
            <v>174.4</v>
          </cell>
        </row>
        <row r="3641">
          <cell r="A3641" t="str">
            <v>04.768/04C9</v>
          </cell>
          <cell r="B3641" t="str">
            <v>M</v>
          </cell>
          <cell r="C3641" t="str">
            <v>SPİRAL SARIMLI YER ALTI YAĞMUR SUYU VE KANALİZASYON BORULARI (PVC ESASLI) (TS 12132) Q1000 MM ANMA ÇAPLI TİP 4</v>
          </cell>
          <cell r="D3641">
            <v>193.5</v>
          </cell>
          <cell r="E3641">
            <v>193.5</v>
          </cell>
          <cell r="F3641">
            <v>193.5</v>
          </cell>
        </row>
        <row r="3642">
          <cell r="A3642" t="str">
            <v>04.768/04C10</v>
          </cell>
          <cell r="B3642" t="str">
            <v>M</v>
          </cell>
          <cell r="C3642" t="str">
            <v>SPİRAL SARIMLI YER ALTI YAĞMUR SUYU VE KANALİZASYON BORULARI (PVC ESASLI) (TS 12132) Q1100 MM ANMA ÇAPLI TİP 4</v>
          </cell>
          <cell r="D3642">
            <v>212.6</v>
          </cell>
          <cell r="E3642">
            <v>212.6</v>
          </cell>
          <cell r="F3642">
            <v>212.6</v>
          </cell>
        </row>
        <row r="3643">
          <cell r="A3643" t="str">
            <v>04.768/04C11</v>
          </cell>
          <cell r="B3643" t="str">
            <v>M</v>
          </cell>
          <cell r="C3643" t="str">
            <v>SPİRAL SARIMLI YER ALTI YAĞMUR SUYU VE KANALİZASYON BORULARI (PVC ESASLI) (TS 12132) Q1200 MM ANMA ÇAPLI TİP 4</v>
          </cell>
          <cell r="D3643">
            <v>231.6</v>
          </cell>
          <cell r="E3643">
            <v>231.6</v>
          </cell>
          <cell r="F3643">
            <v>231.6</v>
          </cell>
        </row>
        <row r="3644">
          <cell r="A3644" t="str">
            <v>04.768/04C12</v>
          </cell>
          <cell r="B3644" t="str">
            <v>M</v>
          </cell>
          <cell r="C3644" t="str">
            <v>SPİRAL SARIMLI YER ALTI YAĞMUR SUYU VE KANALİZASYON BORULARI (PVC ESASLI) (TS 12132) Q1300 MM ANMA ÇAPLI TİP 4</v>
          </cell>
          <cell r="D3644">
            <v>250.7</v>
          </cell>
          <cell r="E3644">
            <v>250.7</v>
          </cell>
          <cell r="F3644">
            <v>250.7</v>
          </cell>
        </row>
        <row r="3645">
          <cell r="A3645" t="str">
            <v>04.768/04C13</v>
          </cell>
          <cell r="B3645" t="str">
            <v>M</v>
          </cell>
          <cell r="C3645" t="str">
            <v>SPİRAL SARIMLI YER ALTI YAĞMUR SUYU VE KANALİZASYON BORULARI (PVC ESASLI) (TS 12132) Q1400 MM ANMA ÇAPLI TİP 4</v>
          </cell>
          <cell r="D3645">
            <v>269.8</v>
          </cell>
          <cell r="E3645">
            <v>269.8</v>
          </cell>
          <cell r="F3645">
            <v>269.8</v>
          </cell>
        </row>
        <row r="3646">
          <cell r="A3646" t="str">
            <v>04.768/04C14</v>
          </cell>
          <cell r="B3646" t="str">
            <v>M</v>
          </cell>
          <cell r="C3646" t="str">
            <v>SPİRAL SARIMLI YER ALTI YAĞMUR SUYU VE KANALİZASYON BORULARI (PVC ESASLI) (TS 12132) Q1500 MM ANMA ÇAPLI TİP 4</v>
          </cell>
          <cell r="D3646">
            <v>326.3</v>
          </cell>
          <cell r="E3646">
            <v>326.3</v>
          </cell>
          <cell r="F3646">
            <v>326.3</v>
          </cell>
        </row>
        <row r="3647">
          <cell r="A3647" t="str">
            <v>04.768/04C15</v>
          </cell>
          <cell r="B3647" t="str">
            <v>M</v>
          </cell>
          <cell r="C3647" t="str">
            <v>SPİRAL SARIMLI YER ALTI YAĞMUR SUYU VE KANALİZASYON BORULARI (PVC ESASLI) (TS 12132) Q1600 MM ANMA ÇAPLI TİP 4</v>
          </cell>
          <cell r="D3647">
            <v>347.8</v>
          </cell>
          <cell r="E3647">
            <v>347.8</v>
          </cell>
          <cell r="F3647">
            <v>347.8</v>
          </cell>
        </row>
        <row r="3648">
          <cell r="A3648" t="str">
            <v>04.768/04C16</v>
          </cell>
          <cell r="B3648" t="str">
            <v>M</v>
          </cell>
          <cell r="C3648" t="str">
            <v>SPİRAL SARIMLI YER ALTI YAĞMUR SUYU VE KANALİZASYON BORULARI (PVC ESASLI) (TS 12132) Q1700 MM ANMA ÇAPLI TİP 4</v>
          </cell>
          <cell r="D3648">
            <v>369.4</v>
          </cell>
          <cell r="E3648">
            <v>369.4</v>
          </cell>
          <cell r="F3648">
            <v>369.4</v>
          </cell>
        </row>
        <row r="3649">
          <cell r="A3649" t="str">
            <v>04.768/04D</v>
          </cell>
          <cell r="B3649" t="str">
            <v>KG</v>
          </cell>
          <cell r="C3649" t="str">
            <v>HER ÇAP İÇİN ÖZEL PARÇA</v>
          </cell>
          <cell r="D3649">
            <v>4.5</v>
          </cell>
          <cell r="E3649">
            <v>4.5</v>
          </cell>
          <cell r="F3649">
            <v>4.5</v>
          </cell>
        </row>
        <row r="3650">
          <cell r="A3650" t="str">
            <v>04.768/05A1</v>
          </cell>
          <cell r="B3650" t="str">
            <v>M</v>
          </cell>
          <cell r="C3650" t="str">
            <v>CAM ELYAFLI İLE TAKVİYELİ (CTP) PLASTİK BORULAR (TS 4355) 6 ATMOSFER BASINÇ DAYANIMLI Q400 MM ANMA ÇAPLI</v>
          </cell>
          <cell r="D3650">
            <v>107.15</v>
          </cell>
          <cell r="E3650">
            <v>107.15</v>
          </cell>
          <cell r="F3650">
            <v>107.15</v>
          </cell>
        </row>
        <row r="3651">
          <cell r="A3651" t="str">
            <v>04.768/05A2</v>
          </cell>
          <cell r="B3651" t="str">
            <v>M</v>
          </cell>
          <cell r="C3651" t="str">
            <v>CAM ELYAFLI İLE TAKVİYELİ (CTP) PLASTİK BORULAR (TS 4355) 6 ATMOSFER BASINÇ DAYANIMLI Q450 MM ANMA ÇAPLI</v>
          </cell>
          <cell r="D3651">
            <v>116.15</v>
          </cell>
          <cell r="E3651">
            <v>116.15</v>
          </cell>
          <cell r="F3651">
            <v>116.15</v>
          </cell>
        </row>
        <row r="3652">
          <cell r="A3652" t="str">
            <v>04.768/05A3</v>
          </cell>
          <cell r="B3652" t="str">
            <v>M</v>
          </cell>
          <cell r="C3652" t="str">
            <v>CAM ELYAFLI İLE TAKVİYELİ (CTP) PLASTİK BORULAR (TS 4355) 6 ATMOSFER BASINÇ DAYANIMLI Q500 MM ANMA ÇAPLI</v>
          </cell>
          <cell r="D3652">
            <v>130.65</v>
          </cell>
          <cell r="E3652">
            <v>130.65</v>
          </cell>
          <cell r="F3652">
            <v>130.65</v>
          </cell>
        </row>
        <row r="3653">
          <cell r="A3653" t="str">
            <v>04.768/05A4</v>
          </cell>
          <cell r="B3653" t="str">
            <v>M</v>
          </cell>
          <cell r="C3653" t="str">
            <v>CAM ELYAFLI İLE TAKVİYELİ (CTP) PLASTİK BORULAR (TS 4355) 6 ATMOSFER BASINÇ DAYANIMLI Q600 MM ANMA ÇAPLI</v>
          </cell>
          <cell r="D3653">
            <v>162.9</v>
          </cell>
          <cell r="E3653">
            <v>162.9</v>
          </cell>
          <cell r="F3653">
            <v>162.9</v>
          </cell>
        </row>
        <row r="3654">
          <cell r="A3654" t="str">
            <v>04.768/05A5</v>
          </cell>
          <cell r="B3654" t="str">
            <v>M</v>
          </cell>
          <cell r="C3654" t="str">
            <v>CAM ELYAFLI İLE TAKVİYELİ (CTP) PLASTİK BORULAR (TS 4355) 6 ATMOSFER BASINÇ DAYANIMLI Q700 MM ANMA ÇAPLI</v>
          </cell>
          <cell r="D3654">
            <v>207.3</v>
          </cell>
          <cell r="E3654">
            <v>207.3</v>
          </cell>
          <cell r="F3654">
            <v>207.3</v>
          </cell>
        </row>
        <row r="3655">
          <cell r="A3655" t="str">
            <v>04.768/05A6</v>
          </cell>
          <cell r="B3655" t="str">
            <v>M</v>
          </cell>
          <cell r="C3655" t="str">
            <v>CAM ELYAFLI İLE TAKVİYELİ (CTP) PLASTİK BORULAR (TS 4355) 6 ATMOSFER BASINÇ DAYANIMLI Q800 MM ANMA ÇAPLI</v>
          </cell>
          <cell r="D3655">
            <v>259.14999999999998</v>
          </cell>
          <cell r="E3655">
            <v>259.14999999999998</v>
          </cell>
          <cell r="F3655">
            <v>259.14999999999998</v>
          </cell>
        </row>
        <row r="3656">
          <cell r="A3656" t="str">
            <v>04.768/05A7</v>
          </cell>
          <cell r="B3656" t="str">
            <v>M</v>
          </cell>
          <cell r="C3656" t="str">
            <v>CAM ELYAFLI İLE TAKVİYELİ (CTP) PLASTİK BORULAR (TS 4355) 6 ATMOSFER BASINÇ DAYANIMLI Q900 MM ANMA ÇAPLI</v>
          </cell>
          <cell r="D3656">
            <v>296.2</v>
          </cell>
          <cell r="E3656">
            <v>296.2</v>
          </cell>
          <cell r="F3656">
            <v>296.2</v>
          </cell>
        </row>
        <row r="3657">
          <cell r="A3657" t="str">
            <v>04.768/05A8</v>
          </cell>
          <cell r="B3657" t="str">
            <v>M</v>
          </cell>
          <cell r="C3657" t="str">
            <v>CAM ELYAFLI İLE TAKVİYELİ (CTP) PLASTİK BORULAR (TS 4355) 6 ATMOSFER BASINÇ DAYANIMLI Q1000 MM ANMA ÇAPLI</v>
          </cell>
          <cell r="D3657">
            <v>355.4</v>
          </cell>
          <cell r="E3657">
            <v>355.4</v>
          </cell>
          <cell r="F3657">
            <v>355.4</v>
          </cell>
        </row>
        <row r="3658">
          <cell r="A3658" t="str">
            <v>04.768/05A9</v>
          </cell>
          <cell r="B3658" t="str">
            <v>M</v>
          </cell>
          <cell r="C3658" t="str">
            <v>CAM ELYAFLI İLE TAKVİYELİ (CTP) PLASTİK BORULAR (TS 4355) 6 ATMOSFER BASINÇ DAYANIMLI Q1200 MM ANMA ÇAPLI</v>
          </cell>
          <cell r="D3658">
            <v>481.3</v>
          </cell>
          <cell r="E3658">
            <v>481.3</v>
          </cell>
          <cell r="F3658">
            <v>481.3</v>
          </cell>
        </row>
        <row r="3659">
          <cell r="A3659" t="str">
            <v>04.768/05A10</v>
          </cell>
          <cell r="B3659" t="str">
            <v>M</v>
          </cell>
          <cell r="C3659" t="str">
            <v>CAM ELYAFLI İLE TAKVİYELİ (CTP) PLASTİK BORULAR (TS 4355) 6 ATMOSFER BASINÇ DAYANIMLI Q1300 MM ANMA ÇAPLI</v>
          </cell>
          <cell r="D3659">
            <v>541.25</v>
          </cell>
          <cell r="E3659">
            <v>541.25</v>
          </cell>
          <cell r="F3659">
            <v>541.25</v>
          </cell>
        </row>
        <row r="3660">
          <cell r="A3660" t="str">
            <v>04.768/05A11</v>
          </cell>
          <cell r="B3660" t="str">
            <v>M</v>
          </cell>
          <cell r="C3660" t="str">
            <v>CAM ELYAFLI İLE TAKVİYELİ (CTP) PLASTİK BORULAR (TS 4355) 6 ATMOSFER BASINÇ DAYANIMLI Q1400 MM ANMA ÇAPLI</v>
          </cell>
          <cell r="D3660">
            <v>634.15</v>
          </cell>
          <cell r="E3660">
            <v>634.15</v>
          </cell>
          <cell r="F3660">
            <v>634.15</v>
          </cell>
        </row>
        <row r="3661">
          <cell r="A3661" t="str">
            <v>04.768/05A12</v>
          </cell>
          <cell r="B3661" t="str">
            <v>M</v>
          </cell>
          <cell r="C3661" t="str">
            <v>CAM ELYAFLI İLE TAKVİYELİ (CTP) PLASTİK BORULAR (TS 4355) 6 ATMOSFER BASINÇ DAYANIMLI Q1500 MM ANMA ÇAPLI</v>
          </cell>
          <cell r="D3661">
            <v>741</v>
          </cell>
          <cell r="E3661">
            <v>741</v>
          </cell>
          <cell r="F3661">
            <v>741</v>
          </cell>
        </row>
        <row r="3662">
          <cell r="A3662" t="str">
            <v>04.768/05A13</v>
          </cell>
          <cell r="B3662" t="str">
            <v>M</v>
          </cell>
          <cell r="C3662" t="str">
            <v>CAM ELYAFLI İLE TAKVİYELİ (CTP) PLASTİK BORULAR (TS 4355) 6 ATMOSFER BASINÇ DAYANIMLI Q1600 MM ANMA ÇAPLI</v>
          </cell>
          <cell r="D3662">
            <v>892</v>
          </cell>
          <cell r="E3662">
            <v>892</v>
          </cell>
          <cell r="F3662">
            <v>892</v>
          </cell>
        </row>
        <row r="3663">
          <cell r="A3663" t="str">
            <v>04.768/05A14</v>
          </cell>
          <cell r="B3663" t="str">
            <v>M</v>
          </cell>
          <cell r="C3663" t="str">
            <v>CAM ELYAFLI İLE TAKVİYELİ (CTP) PLASTİK BORULAR (TS 4355) 6 ATMOSFER BASINÇ DAYANIMLI Q1700 MM ANMA ÇAPLI</v>
          </cell>
          <cell r="D3663">
            <v>987.2</v>
          </cell>
          <cell r="E3663">
            <v>987.2</v>
          </cell>
          <cell r="F3663">
            <v>987.2</v>
          </cell>
        </row>
        <row r="3664">
          <cell r="A3664" t="str">
            <v>04.768/05A15</v>
          </cell>
          <cell r="B3664" t="str">
            <v>M</v>
          </cell>
          <cell r="C3664" t="str">
            <v>CAM ELYAFLI İLE TAKVİYELİ (CTP) PLASTİK BORULAR (TS 4355) 6 ATMOSFER BASINÇ DAYANIMLI Q1800 MM ANMA ÇAPLI</v>
          </cell>
          <cell r="D3664">
            <v>1082.5</v>
          </cell>
          <cell r="E3664">
            <v>1082.5</v>
          </cell>
          <cell r="F3664">
            <v>1082.5</v>
          </cell>
        </row>
        <row r="3665">
          <cell r="A3665" t="str">
            <v>04.768/05A16</v>
          </cell>
          <cell r="B3665" t="str">
            <v>M</v>
          </cell>
          <cell r="C3665" t="str">
            <v>CAM ELYAFLI İLE TAKVİYELİ (CTP) PLASTİK BORULAR (TS 4355) 6 ATMOSFER BASINÇ DAYANIMLI Q1900 MM ANMA ÇAPLI</v>
          </cell>
          <cell r="D3665">
            <v>1198.5999999999999</v>
          </cell>
          <cell r="E3665">
            <v>1198.5999999999999</v>
          </cell>
          <cell r="F3665">
            <v>1198.5999999999999</v>
          </cell>
        </row>
        <row r="3666">
          <cell r="A3666" t="str">
            <v>04.768/05A17</v>
          </cell>
          <cell r="B3666" t="str">
            <v>M</v>
          </cell>
          <cell r="C3666" t="str">
            <v>CAM ELYAFLI İLE TAKVİYELİ (CTP) PLASTİK BORULAR (TS 4355) 6 ATMOSFER BASINÇ DAYANIMLI Q2000 MM ANMA ÇAPLI</v>
          </cell>
          <cell r="D3666">
            <v>1317.1</v>
          </cell>
        </row>
        <row r="3667">
          <cell r="A3667" t="str">
            <v>04.768/05A18</v>
          </cell>
          <cell r="B3667" t="str">
            <v>M</v>
          </cell>
          <cell r="C3667" t="str">
            <v>CAM ELYAFLI İLE TAKVİYELİ (CTP) PLASTİK BORULAR (TS 4355) 6 ATMOSFER BASINÇ DAYANIMLI Q2100 MM ANMA ÇAPLI</v>
          </cell>
          <cell r="D3667">
            <v>1468</v>
          </cell>
        </row>
        <row r="3668">
          <cell r="A3668" t="str">
            <v>04.768/05A19</v>
          </cell>
          <cell r="B3668" t="str">
            <v>M</v>
          </cell>
          <cell r="C3668" t="str">
            <v>CAM ELYAFLI İLE TAKVİYELİ (CTP) PLASTİK BORULAR (TS 4355) 6 ATMOSFER BASINÇ DAYANIMLI Q2200 MM ANMA ÇAPLI</v>
          </cell>
          <cell r="D3668">
            <v>1619</v>
          </cell>
        </row>
        <row r="3669">
          <cell r="A3669" t="str">
            <v>04.768/05A20</v>
          </cell>
          <cell r="B3669" t="str">
            <v>M</v>
          </cell>
          <cell r="C3669" t="str">
            <v>CAM ELYAFLI İLE TAKVİYELİ (CTP) PLASTİK BORULAR (TS 4355) 6 ATMOSFER BASINÇ DAYANIMLI Q2300 MM ANMA ÇAPLI</v>
          </cell>
          <cell r="D3669">
            <v>1768</v>
          </cell>
        </row>
        <row r="3670">
          <cell r="A3670" t="str">
            <v>04.768/05A21</v>
          </cell>
          <cell r="B3670" t="str">
            <v>M</v>
          </cell>
          <cell r="C3670" t="str">
            <v>CAM ELYAFLI İLE TAKVİYELİ (CTP) PLASTİK BORULAR (TS 4355) 6 ATMOSFER BASINÇ DAYANIMLI Q2400 MM ANMA ÇAPLI</v>
          </cell>
          <cell r="D3670">
            <v>1919</v>
          </cell>
        </row>
        <row r="3671">
          <cell r="A3671" t="str">
            <v>04.768/05B1</v>
          </cell>
          <cell r="B3671" t="str">
            <v>M</v>
          </cell>
          <cell r="C3671" t="str">
            <v>CAM ELYAFLI İLE TAKVİYELİ (CTP) PLASTİK BORULAR (TS 4355) 10 ATMOSFER BASINÇ DAYANIMLI Q400 MM ANMA ÇAPLI</v>
          </cell>
          <cell r="D3671">
            <v>119</v>
          </cell>
        </row>
        <row r="3672">
          <cell r="A3672" t="str">
            <v>04.768/05B2</v>
          </cell>
          <cell r="B3672" t="str">
            <v>M</v>
          </cell>
          <cell r="C3672" t="str">
            <v>CAM ELYAFLI İLE TAKVİYELİ (CTP) PLASTİK BORULAR (TS 4355) 10 ATMOSFER BASINÇ DAYANIMLI Q450 MM ANMA ÇAPLI</v>
          </cell>
          <cell r="D3672">
            <v>133.5</v>
          </cell>
        </row>
        <row r="3673">
          <cell r="A3673" t="str">
            <v>04.768/05B3</v>
          </cell>
          <cell r="B3673" t="str">
            <v>M</v>
          </cell>
          <cell r="C3673" t="str">
            <v>CAM ELYAFLI İLE TAKVİYELİ (CTP) PLASTİK BORULAR (TS 4355) 10 ATMOSFER BASINÇ DAYANIMLI Q500 MM ANMA ÇAPLI</v>
          </cell>
          <cell r="D3673">
            <v>145.19999999999999</v>
          </cell>
        </row>
        <row r="3674">
          <cell r="A3674" t="str">
            <v>04.768/05B4</v>
          </cell>
          <cell r="B3674" t="str">
            <v>M</v>
          </cell>
          <cell r="C3674" t="str">
            <v>CAM ELYAFLI İLE TAKVİYELİ (CTP) PLASTİK BORULAR (TS 4355) 10 ATMOSFER BASINÇ DAYANIMLI Q600 MM ANMA ÇAPLI</v>
          </cell>
          <cell r="D3674">
            <v>185.1</v>
          </cell>
        </row>
        <row r="3675">
          <cell r="A3675" t="str">
            <v>04.768/05B5</v>
          </cell>
          <cell r="B3675" t="str">
            <v>M</v>
          </cell>
          <cell r="C3675" t="str">
            <v>CAM ELYAFLI İLE TAKVİYELİ (CTP) PLASTİK BORULAR (TS 4355) 10 ATMOSFER BASINÇ DAYANIMLI Q700 MM ANMA ÇAPLI</v>
          </cell>
          <cell r="D3675">
            <v>229.5</v>
          </cell>
        </row>
        <row r="3676">
          <cell r="A3676" t="str">
            <v>04.768/05B6</v>
          </cell>
          <cell r="B3676" t="str">
            <v>M</v>
          </cell>
          <cell r="C3676" t="str">
            <v>CAM ELYAFLI İLE TAKVİYELİ (CTP) PLASTİK BORULAR (TS 4355) 10 ATMOSFER BASINÇ DAYANIMLI Q800 MM ANMA ÇAPLI</v>
          </cell>
          <cell r="D3676">
            <v>281.39999999999998</v>
          </cell>
        </row>
        <row r="3677">
          <cell r="A3677" t="str">
            <v>04.768/05B7</v>
          </cell>
          <cell r="B3677" t="str">
            <v>M</v>
          </cell>
          <cell r="C3677" t="str">
            <v>CAM ELYAFLI İLE TAKVİYELİ (CTP) PLASTİK BORULAR (TS 4355) 10 ATMOSFER BASINÇ DAYANIMLI Q900 MM ANMA ÇAPLI</v>
          </cell>
          <cell r="D3677">
            <v>318.39999999999998</v>
          </cell>
        </row>
        <row r="3678">
          <cell r="A3678" t="str">
            <v>04.768/05B8</v>
          </cell>
          <cell r="B3678" t="str">
            <v>M</v>
          </cell>
          <cell r="C3678" t="str">
            <v>CAM ELYAFLI İLE TAKVİYELİ (CTP) PLASTİK BORULAR (TS 4355) 10 ATMOSFER BASINÇ DAYANIMLI Q1000 MM ANMA ÇAPLI</v>
          </cell>
          <cell r="D3678">
            <v>385</v>
          </cell>
        </row>
        <row r="3679">
          <cell r="A3679" t="str">
            <v>04.768/05B9</v>
          </cell>
          <cell r="B3679" t="str">
            <v>M</v>
          </cell>
          <cell r="C3679" t="str">
            <v>CAM ELYAFLI İLE TAKVİYELİ (CTP) PLASTİK BORULAR (TS 4355) 10 ATMOSFER BASINÇ DAYANIMLI Q1200 MM ANMA ÇAPLI</v>
          </cell>
          <cell r="D3679">
            <v>555.29999999999995</v>
          </cell>
        </row>
        <row r="3680">
          <cell r="A3680" t="str">
            <v>04.768/05B10</v>
          </cell>
          <cell r="B3680" t="str">
            <v>M</v>
          </cell>
          <cell r="C3680" t="str">
            <v>CAM ELYAFLI İLE TAKVİYELİ (CTP) PLASTİK BORULAR (TS 4355) 10 ATMOSFER BASINÇ DAYANIMLI Q1300 MM ANMA ÇAPLI</v>
          </cell>
          <cell r="D3680">
            <v>576.1</v>
          </cell>
        </row>
        <row r="3681">
          <cell r="A3681" t="str">
            <v>04.768/05B11</v>
          </cell>
          <cell r="B3681" t="str">
            <v>M</v>
          </cell>
          <cell r="C3681" t="str">
            <v>CAM ELYAFLI İLE TAKVİYELİ (CTP) PLASTİK BORULAR (TS 4355) 10 ATMOSFER BASINÇ DAYANIMLI Q1400 MM ANMA ÇAPLI</v>
          </cell>
          <cell r="D3681">
            <v>678.3</v>
          </cell>
        </row>
        <row r="3682">
          <cell r="A3682" t="str">
            <v>04.768/05B12</v>
          </cell>
          <cell r="B3682" t="str">
            <v>M</v>
          </cell>
          <cell r="C3682" t="str">
            <v>CAM ELYAFLI İLE TAKVİYELİ (CTP) PLASTİK BORULAR (TS 4355) 10 ATMOSFER BASINÇ DAYANIMLI Q1500 MM ANMA ÇAPLI</v>
          </cell>
          <cell r="D3682">
            <v>789.8</v>
          </cell>
        </row>
        <row r="3683">
          <cell r="A3683" t="str">
            <v>04.768/05B13</v>
          </cell>
          <cell r="B3683" t="str">
            <v>M</v>
          </cell>
          <cell r="C3683" t="str">
            <v>CAM ELYAFLI İLE TAKVİYELİ (CTP) PLASTİK BORULAR (TS 4355) 10 ATMOSFER BASINÇ DAYANIMLI Q1600 MM ANMA ÇAPLI</v>
          </cell>
          <cell r="D3683">
            <v>947.8</v>
          </cell>
        </row>
        <row r="3684">
          <cell r="A3684" t="str">
            <v>04.768/05B14</v>
          </cell>
          <cell r="B3684" t="str">
            <v>M</v>
          </cell>
          <cell r="C3684" t="str">
            <v>CAM ELYAFLI İLE TAKVİYELİ (CTP) PLASTİK BORULAR (TS 4355) 10 ATMOSFER BASINÇ DAYANIMLI Q1700 MM ANMA ÇAPLI</v>
          </cell>
          <cell r="D3684">
            <v>1050</v>
          </cell>
        </row>
        <row r="3685">
          <cell r="A3685" t="str">
            <v>04.768/05B15</v>
          </cell>
          <cell r="B3685" t="str">
            <v>M</v>
          </cell>
          <cell r="C3685" t="str">
            <v>CAM ELYAFLI İLE TAKVİYELİ (CTP) PLASTİK BORULAR (TS 4355) 10 ATMOSFER BASINÇ DAYANIMLI Q1800 MM ANMA ÇAPLI</v>
          </cell>
          <cell r="D3685">
            <v>1152</v>
          </cell>
        </row>
        <row r="3686">
          <cell r="A3686" t="str">
            <v>04.768/05B16</v>
          </cell>
          <cell r="B3686" t="str">
            <v>M</v>
          </cell>
          <cell r="C3686" t="str">
            <v>CAM ELYAFLI İLE TAKVİYELİ (CTP) PLASTİK BORULAR (TS 4355) 10 ATMOSFER BASINÇ DAYANIMLI Q1900 MM ANMA ÇAPLI</v>
          </cell>
          <cell r="D3686">
            <v>1277</v>
          </cell>
        </row>
        <row r="3687">
          <cell r="A3687" t="str">
            <v>04.768/05B17</v>
          </cell>
          <cell r="B3687" t="str">
            <v>M</v>
          </cell>
          <cell r="C3687" t="str">
            <v>CAM ELYAFLI İLE TAKVİYELİ (CTP) PLASTİK BORULAR (TS 4355) 10 ATMOSFER BASINÇ DAYANIMLI Q2000 MM ANMA ÇAPLI</v>
          </cell>
          <cell r="D3687">
            <v>1403</v>
          </cell>
        </row>
        <row r="3688">
          <cell r="A3688" t="str">
            <v>04.768/05B18</v>
          </cell>
          <cell r="B3688" t="str">
            <v>M</v>
          </cell>
          <cell r="C3688" t="str">
            <v>CAM ELYAFLI İLE TAKVİYELİ (CTP) PLASTİK BORULAR (TS 4355) 10 ATMOSFER BASINÇ DAYANIMLI Q2100 MM ANMA ÇAPLI</v>
          </cell>
          <cell r="D3688">
            <v>1565</v>
          </cell>
        </row>
        <row r="3689">
          <cell r="A3689" t="str">
            <v>04.768/05B19</v>
          </cell>
          <cell r="B3689" t="str">
            <v>M</v>
          </cell>
          <cell r="C3689" t="str">
            <v>CAM ELYAFLI İLE TAKVİYELİ (CTP) PLASTİK BORULAR (TS 4355) 10 ATMOSFER BASINÇ DAYANIMLI Q2200 MM ANMA ÇAPLI</v>
          </cell>
          <cell r="D3689">
            <v>1726</v>
          </cell>
        </row>
        <row r="3690">
          <cell r="A3690" t="str">
            <v>04.768/05B20</v>
          </cell>
          <cell r="B3690" t="str">
            <v>M</v>
          </cell>
          <cell r="C3690" t="str">
            <v>CAM ELYAFLI İLE TAKVİYELİ (CTP) PLASTİK BORULAR (TS 4355) 10 ATMOSFER BASINÇ DAYANIMLI Q2300 MM ANMA ÇAPLI</v>
          </cell>
          <cell r="D3690">
            <v>1886</v>
          </cell>
        </row>
        <row r="3691">
          <cell r="A3691" t="str">
            <v>04.768/05B21</v>
          </cell>
          <cell r="B3691" t="str">
            <v>M</v>
          </cell>
          <cell r="C3691" t="str">
            <v>CAM ELYAFLI İLE TAKVİYELİ (CTP) PLASTİK BORULAR (TS 4355) 10 ATMOSFER BASINÇ DAYANIMLI Q2400 MM ANMA ÇAPLI</v>
          </cell>
          <cell r="D3691">
            <v>2046</v>
          </cell>
        </row>
        <row r="3692">
          <cell r="A3692" t="str">
            <v>04.768/05C1</v>
          </cell>
          <cell r="B3692" t="str">
            <v>M</v>
          </cell>
          <cell r="C3692" t="str">
            <v>CAM ELYAFLI İLE TAKVİYELİ (CTP) PLASTİK BORULAR (TS 4355) 16 ATMOSFER BASINÇ DAYANIMLI Q400 MM ANMA ÇAPLI</v>
          </cell>
          <cell r="D3692">
            <v>135.19999999999999</v>
          </cell>
        </row>
        <row r="3693">
          <cell r="A3693" t="str">
            <v>04.768/05C2</v>
          </cell>
          <cell r="B3693" t="str">
            <v>M</v>
          </cell>
          <cell r="C3693" t="str">
            <v>CAM ELYAFLI İLE TAKVİYELİ (CTP) PLASTİK BORULAR (TS 4355) 16 ATMOSFER BASINÇ DAYANIMLI Q450 MM ANMA ÇAPLI</v>
          </cell>
          <cell r="D3693">
            <v>156.5</v>
          </cell>
        </row>
        <row r="3694">
          <cell r="A3694" t="str">
            <v>04.768/05C3</v>
          </cell>
          <cell r="B3694" t="str">
            <v>M</v>
          </cell>
          <cell r="C3694" t="str">
            <v>CAM ELYAFLI İLE TAKVİYELİ (CTP) PLASTİK BORULAR (TS 4355) 16 ATMOSFER BASINÇ DAYANIMLI Q500 MM ANMA ÇAPLI</v>
          </cell>
          <cell r="D3694">
            <v>171.7</v>
          </cell>
        </row>
        <row r="3695">
          <cell r="A3695" t="str">
            <v>04.768/05C4</v>
          </cell>
          <cell r="B3695" t="str">
            <v>M</v>
          </cell>
          <cell r="C3695" t="str">
            <v>CAM ELYAFLI İLE TAKVİYELİ (CTP) PLASTİK BORULAR (TS 4355) 16 ATMOSFER BASINÇ DAYANIMLI Q600 MM ANMA ÇAPLI</v>
          </cell>
          <cell r="D3695">
            <v>221</v>
          </cell>
        </row>
        <row r="3696">
          <cell r="A3696" t="str">
            <v>04.768/05C5</v>
          </cell>
          <cell r="B3696" t="str">
            <v>M</v>
          </cell>
          <cell r="C3696" t="str">
            <v>CAM ELYAFLI İLE TAKVİYELİ (CTP) PLASTİK BORULAR (TS 4355) 16 ATMOSFER BASINÇ DAYANIMLI Q700 MM ANMA ÇAPLI</v>
          </cell>
          <cell r="D3696">
            <v>279</v>
          </cell>
        </row>
        <row r="3697">
          <cell r="A3697" t="str">
            <v>04.768/05C6</v>
          </cell>
          <cell r="B3697" t="str">
            <v>M</v>
          </cell>
          <cell r="C3697" t="str">
            <v>CAM ELYAFLI İLE TAKVİYELİ (CTP) PLASTİK BORULAR (TS 4355) 16 ATMOSFER BASINÇ DAYANIMLI Q800 MM ANMA ÇAPLI</v>
          </cell>
          <cell r="D3697">
            <v>342</v>
          </cell>
        </row>
        <row r="3698">
          <cell r="A3698" t="str">
            <v>04.768/05C7</v>
          </cell>
          <cell r="B3698" t="str">
            <v>M</v>
          </cell>
          <cell r="C3698" t="str">
            <v>CAM ELYAFLI İLE TAKVİYELİ (CTP) PLASTİK BORULAR (TS 4355) 16 ATMOSFER BASINÇ DAYANIMLI Q900 MM ANMA ÇAPLI</v>
          </cell>
          <cell r="D3698">
            <v>390.5</v>
          </cell>
        </row>
        <row r="3699">
          <cell r="A3699" t="str">
            <v>04.768/05C8</v>
          </cell>
          <cell r="B3699" t="str">
            <v>M</v>
          </cell>
          <cell r="C3699" t="str">
            <v>CAM ELYAFLI İLE TAKVİYELİ (CTP) PLASTİK BORULAR (TS 4355) 16 ATMOSFER BASINÇ DAYANIMLI Q1000 MM ANMA ÇAPLI</v>
          </cell>
          <cell r="D3699">
            <v>476.4</v>
          </cell>
        </row>
        <row r="3700">
          <cell r="A3700" t="str">
            <v>04.768/05C9</v>
          </cell>
          <cell r="B3700" t="str">
            <v>M</v>
          </cell>
          <cell r="C3700" t="str">
            <v>CAM ELYAFLI İLE TAKVİYELİ (CTP) PLASTİK BORULAR (TS 4355) 16 ATMOSFER BASINÇ DAYANIMLI Q1100 MM ANMA ÇAPLI</v>
          </cell>
          <cell r="D3700">
            <v>581.79999999999995</v>
          </cell>
        </row>
        <row r="3701">
          <cell r="A3701" t="str">
            <v>04.768/05C10</v>
          </cell>
          <cell r="B3701" t="str">
            <v>M</v>
          </cell>
          <cell r="C3701" t="str">
            <v>CAM ELYAFLI İLE TAKVİYELİ (CTP) PLASTİK BORULAR (TS 4355) 16 ATMOSFER BASINÇ DAYANIMLI Q1200 MM ANMA ÇAPLI</v>
          </cell>
          <cell r="D3701">
            <v>693.2</v>
          </cell>
        </row>
        <row r="3702">
          <cell r="A3702" t="str">
            <v>04.768/05C11</v>
          </cell>
          <cell r="B3702" t="str">
            <v>M</v>
          </cell>
          <cell r="C3702" t="str">
            <v>CAM ELYAFLI İLE TAKVİYELİ (CTP) PLASTİK BORULAR (TS 4355) 16 ATMOSFER BASINÇ DAYANIMLI Q1300 MM ANMA ÇAPLI</v>
          </cell>
          <cell r="D3702">
            <v>725.4</v>
          </cell>
        </row>
        <row r="3703">
          <cell r="A3703" t="str">
            <v>04.768/05C12</v>
          </cell>
          <cell r="B3703" t="str">
            <v>M</v>
          </cell>
          <cell r="C3703" t="str">
            <v>CAM ELYAFLI İLE TAKVİYELİ (CTP) PLASTİK BORULAR (TS 4355) 16 ATMOSFER BASINÇ DAYANIMLI Q1400 MM ANMA ÇAPLI</v>
          </cell>
          <cell r="D3703">
            <v>854</v>
          </cell>
        </row>
        <row r="3704">
          <cell r="A3704" t="str">
            <v>04.768/05C13</v>
          </cell>
          <cell r="B3704" t="str">
            <v>M</v>
          </cell>
          <cell r="C3704" t="str">
            <v>CAM ELYAFLI İLE TAKVİYELİ (CTP) PLASTİK BORULAR (TS 4355) 16 ATMOSFER BASINÇ DAYANIMLI Q1500 MM ANMA ÇAPLI</v>
          </cell>
          <cell r="D3704">
            <v>994</v>
          </cell>
        </row>
        <row r="3705">
          <cell r="A3705" t="str">
            <v>04.768/05C14</v>
          </cell>
          <cell r="B3705" t="str">
            <v>M</v>
          </cell>
          <cell r="C3705" t="str">
            <v>CAM ELYAFLI İLE TAKVİYELİ (CTP) PLASTİK BORULAR (TS 4355) 16 ATMOSFER BASINÇ DAYANIMLI Q1600 MM ANMA ÇAPLI</v>
          </cell>
          <cell r="D3705">
            <v>1203</v>
          </cell>
        </row>
        <row r="3706">
          <cell r="A3706" t="str">
            <v>04.768/05C15</v>
          </cell>
          <cell r="B3706" t="str">
            <v>M</v>
          </cell>
          <cell r="C3706" t="str">
            <v>CAM ELYAFLI İLE TAKVİYELİ (CTP) PLASTİK BORULAR (TS 4355) 16 ATMOSFER BASINÇ DAYANIMLI Q1700 MM ANMA ÇAPLI</v>
          </cell>
          <cell r="D3706">
            <v>1345</v>
          </cell>
        </row>
        <row r="3707">
          <cell r="A3707" t="str">
            <v>04.768/05C16</v>
          </cell>
          <cell r="B3707" t="str">
            <v>M</v>
          </cell>
          <cell r="C3707" t="str">
            <v>CAM ELYAFLI İLE TAKVİYELİ (CTP) PLASTİK BORULAR (TS 4355) 16 ATMOSFER BASINÇ DAYANIMLI Q1800 MM ANMA ÇAPLI</v>
          </cell>
          <cell r="D3707">
            <v>1476</v>
          </cell>
        </row>
        <row r="3708">
          <cell r="A3708" t="str">
            <v>04.768/05D1</v>
          </cell>
          <cell r="B3708" t="str">
            <v>M</v>
          </cell>
          <cell r="C3708" t="str">
            <v>CAM ELYAFLI İLE TAKVİYELİ (CTP) PLASTİK BORULAR (TS 4355) 4 ATMOSFER BASINÇ DAYANIMLI Q400 MM ANMA ÇAPLI</v>
          </cell>
          <cell r="D3708">
            <v>47.25</v>
          </cell>
        </row>
        <row r="3709">
          <cell r="A3709" t="str">
            <v>04.768/05D2</v>
          </cell>
          <cell r="B3709" t="str">
            <v>M</v>
          </cell>
          <cell r="C3709" t="str">
            <v>CAM ELYAFLI İLE TAKVİYELİ (CTP) PLASTİK BORULAR (TS 4355) 4 ATMOSFER BASINÇ DAYANIMLI Q450 MM ANMA ÇAPLI</v>
          </cell>
          <cell r="D3709">
            <v>62.35</v>
          </cell>
        </row>
        <row r="3710">
          <cell r="A3710" t="str">
            <v>04.768/05D3</v>
          </cell>
          <cell r="B3710" t="str">
            <v>M</v>
          </cell>
          <cell r="C3710" t="str">
            <v>CAM ELYAFLI İLE TAKVİYELİ (CTP) PLASTİK BORULAR (TS 4355) 4 ATMOSFER BASINÇ DAYANIMLI Q500 MM ANMA ÇAPLI</v>
          </cell>
          <cell r="D3710">
            <v>79.400000000000006</v>
          </cell>
        </row>
        <row r="3711">
          <cell r="A3711" t="str">
            <v>04.768/05D4</v>
          </cell>
          <cell r="B3711" t="str">
            <v>M</v>
          </cell>
          <cell r="C3711" t="str">
            <v>CAM ELYAFLI İLE TAKVİYELİ (CTP) PLASTİK BORULAR (TS 4355) 4 ATMOSFER BASINÇ DAYANIMLI Q600 MM ANMA ÇAPLI</v>
          </cell>
          <cell r="D3711">
            <v>120</v>
          </cell>
        </row>
        <row r="3712">
          <cell r="A3712" t="str">
            <v>04.768/05D5</v>
          </cell>
          <cell r="B3712" t="str">
            <v>M</v>
          </cell>
          <cell r="C3712" t="str">
            <v>CAM ELYAFLI İLE TAKVİYELİ (CTP) PLASTİK BORULAR (TS 4355) 4 ATMOSFER BASINÇ DAYANIMLI Q700 MM ANMA ÇAPLI</v>
          </cell>
          <cell r="D3712">
            <v>158.69999999999999</v>
          </cell>
        </row>
        <row r="3713">
          <cell r="A3713" t="str">
            <v>04.768/05D6</v>
          </cell>
          <cell r="B3713" t="str">
            <v>M</v>
          </cell>
          <cell r="C3713" t="str">
            <v>CAM ELYAFLI İLE TAKVİYELİ (CTP) PLASTİK BORULAR (TS 4355) 4 ATMOSFER BASINÇ DAYANIMLI Q800 MM ANMA ÇAPLI</v>
          </cell>
          <cell r="D3713">
            <v>206</v>
          </cell>
        </row>
        <row r="3714">
          <cell r="A3714" t="str">
            <v>04.768/05D7</v>
          </cell>
          <cell r="B3714" t="str">
            <v>M</v>
          </cell>
          <cell r="C3714" t="str">
            <v>CAM ELYAFLI İLE TAKVİYELİ (CTP) PLASTİK BORULAR (TS 4355) 4 ATMOSFER BASINÇ DAYANIMLI Q900 MM ANMA ÇAPLI</v>
          </cell>
          <cell r="D3714">
            <v>265.60000000000002</v>
          </cell>
        </row>
        <row r="3715">
          <cell r="A3715" t="str">
            <v>04.768/05D8</v>
          </cell>
          <cell r="B3715" t="str">
            <v>M</v>
          </cell>
          <cell r="C3715" t="str">
            <v>CAM ELYAFLI İLE TAKVİYELİ (CTP) PLASTİK BORULAR (TS 4355) 4 ATMOSFER BASINÇ DAYANIMLI Q1000 MM ANMA ÇAPLI</v>
          </cell>
          <cell r="D3715">
            <v>332.6</v>
          </cell>
        </row>
        <row r="3716">
          <cell r="A3716" t="str">
            <v>04.768/05D9</v>
          </cell>
          <cell r="B3716" t="str">
            <v>M</v>
          </cell>
          <cell r="C3716" t="str">
            <v>CAM ELYAFLI İLE TAKVİYELİ (CTP) PLASTİK BORULAR (TS 4355) 4 ATMOSFER BASINÇ DAYANIMLI Q1100 MM ANMA ÇAPLI</v>
          </cell>
          <cell r="D3716">
            <v>367.6</v>
          </cell>
        </row>
        <row r="3717">
          <cell r="A3717" t="str">
            <v>04.768/05D10</v>
          </cell>
          <cell r="B3717" t="str">
            <v>M</v>
          </cell>
          <cell r="C3717" t="str">
            <v>CAM ELYAFLI İLE TAKVİYELİ (CTP) PLASTİK BORULAR (TS 4355) 4 ATMOSFER BASINÇ DAYANIMLI Q1200 MM ANMA ÇAPLI</v>
          </cell>
          <cell r="D3717">
            <v>434.7</v>
          </cell>
        </row>
        <row r="3718">
          <cell r="A3718" t="str">
            <v>04.768/05D11</v>
          </cell>
          <cell r="B3718" t="str">
            <v>M</v>
          </cell>
          <cell r="C3718" t="str">
            <v>CAM ELYAFLI İLE TAKVİYELİ (CTP) PLASTİK BORULAR (TS 4355) 4 ATMOSFER BASINÇ DAYANIMLI Q1300 MM ANMA ÇAPLI</v>
          </cell>
          <cell r="D3718">
            <v>501.8</v>
          </cell>
        </row>
        <row r="3719">
          <cell r="A3719" t="str">
            <v>04.768/05D12</v>
          </cell>
          <cell r="B3719" t="str">
            <v>M</v>
          </cell>
          <cell r="C3719" t="str">
            <v>CAM ELYAFLI İLE TAKVİYELİ (CTP) PLASTİK BORULAR (TS 4355) 4 ATMOSFER BASINÇ DAYANIMLI Q1400 MM ANMA ÇAPLI</v>
          </cell>
          <cell r="D3719">
            <v>566</v>
          </cell>
        </row>
        <row r="3720">
          <cell r="A3720" t="str">
            <v>04.768/05D13</v>
          </cell>
          <cell r="B3720" t="str">
            <v>M</v>
          </cell>
          <cell r="C3720" t="str">
            <v>CAM ELYAFLI İLE TAKVİYELİ (CTP) PLASTİK BORULAR (TS 4355) 4 ATMOSFER BASINÇ DAYANIMLI Q1500 MM ANMA ÇAPLI</v>
          </cell>
          <cell r="D3720">
            <v>665.3</v>
          </cell>
        </row>
        <row r="3721">
          <cell r="A3721" t="str">
            <v>04.768/05D14</v>
          </cell>
          <cell r="B3721" t="str">
            <v>M</v>
          </cell>
          <cell r="C3721" t="str">
            <v>CAM ELYAFLI İLE TAKVİYELİ (CTP) PLASTİK BORULAR (TS 4355) 4 ATMOSFER BASINÇ DAYANIMLI Q1600 MM ANMA ÇAPLI</v>
          </cell>
          <cell r="D3721">
            <v>768.3</v>
          </cell>
        </row>
        <row r="3722">
          <cell r="A3722" t="str">
            <v>04.768/05D15</v>
          </cell>
          <cell r="B3722" t="str">
            <v>M</v>
          </cell>
          <cell r="C3722" t="str">
            <v>CAM ELYAFLI İLE TAKVİYELİ (CTP) PLASTİK BORULAR (TS 4355) 4 ATMOSFER BASINÇ DAYANIMLI Q1700 MM ANMA ÇAPLI</v>
          </cell>
          <cell r="D3722">
            <v>905</v>
          </cell>
        </row>
        <row r="3723">
          <cell r="A3723" t="str">
            <v>04.768/05D16</v>
          </cell>
          <cell r="B3723" t="str">
            <v>M</v>
          </cell>
          <cell r="C3723" t="str">
            <v>CAM ELYAFLI İLE TAKVİYELİ (CTP) PLASTİK BORULAR (TS 4355) 4 ATMOSFER BASINÇ DAYANIMLI Q1800 MM ANMA ÇAPLI</v>
          </cell>
          <cell r="D3723">
            <v>1000</v>
          </cell>
        </row>
        <row r="3724">
          <cell r="A3724" t="str">
            <v>04.768/05D17</v>
          </cell>
          <cell r="B3724" t="str">
            <v>M</v>
          </cell>
          <cell r="C3724" t="str">
            <v>CAM ELYAFLI İLE TAKVİYELİ (CTP) PLASTİK BORULAR (TS 4355) 4 ATMOSFER BASINÇ DAYANIMLI Q1900 MM ANMA ÇAPLI</v>
          </cell>
          <cell r="D3724">
            <v>1098</v>
          </cell>
        </row>
        <row r="3725">
          <cell r="A3725" t="str">
            <v>04.768/05D18</v>
          </cell>
          <cell r="B3725" t="str">
            <v>M</v>
          </cell>
          <cell r="C3725" t="str">
            <v>CAM ELYAFLI İLE TAKVİYELİ (CTP) PLASTİK BORULAR (TS 4355) 4 ATMOSFER BASINÇ DAYANIMLI Q2000 MM ANMA ÇAPLI</v>
          </cell>
          <cell r="D3725">
            <v>1212</v>
          </cell>
        </row>
        <row r="3726">
          <cell r="A3726" t="str">
            <v>04.768/05D19</v>
          </cell>
          <cell r="B3726" t="str">
            <v>M</v>
          </cell>
          <cell r="C3726" t="str">
            <v>CAM ELYAFLI İLE TAKVİYELİ (CTP) PLASTİK BORULAR (TS 4355) 4 ATMOSFER BASINÇ DAYANIMLI Q2100 MM ANMA ÇAPLI</v>
          </cell>
          <cell r="D3726">
            <v>1326</v>
          </cell>
        </row>
        <row r="3727">
          <cell r="A3727" t="str">
            <v>04.768/05D20</v>
          </cell>
          <cell r="B3727" t="str">
            <v>M</v>
          </cell>
          <cell r="C3727" t="str">
            <v>CAM ELYAFLI İLE TAKVİYELİ (CTP) PLASTİK BORULAR (TS 4355) 4 ATMOSFER BASINÇ DAYANIMLI Q2200 MM ANMA ÇAPLI</v>
          </cell>
          <cell r="D3727">
            <v>1478</v>
          </cell>
        </row>
        <row r="3728">
          <cell r="A3728" t="str">
            <v>04.768/05D21</v>
          </cell>
          <cell r="B3728" t="str">
            <v>M</v>
          </cell>
          <cell r="C3728" t="str">
            <v>CAM ELYAFLI İLE TAKVİYELİ (CTP) PLASTİK BORULAR (TS 4355) 4 ATMOSFER BASINÇ DAYANIMLI Q2300 MM ANMA ÇAPLI</v>
          </cell>
          <cell r="D3728">
            <v>1593</v>
          </cell>
        </row>
        <row r="3729">
          <cell r="A3729" t="str">
            <v>04.768/05D22</v>
          </cell>
          <cell r="B3729" t="str">
            <v>M</v>
          </cell>
          <cell r="C3729" t="str">
            <v>CAM ELYAFLI İLE TAKVİYELİ (CTP) PLASTİK BORULAR (TS 4355) 4 ATMOSFER BASINÇ DAYANIMLI Q2400 MM ANMA ÇAPLI</v>
          </cell>
          <cell r="D3729">
            <v>1735</v>
          </cell>
        </row>
        <row r="3730">
          <cell r="A3730" t="str">
            <v>04.768/05E</v>
          </cell>
          <cell r="B3730" t="str">
            <v>KG</v>
          </cell>
          <cell r="C3730" t="str">
            <v>HER ÇAP İÇİN ÖZEL PARÇA</v>
          </cell>
          <cell r="D3730">
            <v>14.75</v>
          </cell>
        </row>
        <row r="3731">
          <cell r="A3731" t="str">
            <v>04.768/06A1</v>
          </cell>
          <cell r="B3731" t="str">
            <v>M</v>
          </cell>
          <cell r="C3731" t="str">
            <v>ASBESTLİ ÇİMENTO BORULAR (AÇB) (TS 102 EN 512) 2.5 ATMOSFER BASINÇ DAYANIMLI Q200 MM ANMA ÇAPLI</v>
          </cell>
          <cell r="D3731">
            <v>11.55</v>
          </cell>
        </row>
        <row r="3732">
          <cell r="A3732" t="str">
            <v>04.768/06A2</v>
          </cell>
          <cell r="B3732" t="str">
            <v>M</v>
          </cell>
          <cell r="C3732" t="str">
            <v>ASBESTLİ ÇİMENTO BORULAR (AÇB) (TS 102 EN 512) 2.5 ATMOSFER BASINÇ DAYANIMLI Q300 MM ANMA ÇAPLI</v>
          </cell>
          <cell r="D3732">
            <v>21.05</v>
          </cell>
        </row>
        <row r="3733">
          <cell r="A3733" t="str">
            <v>04.768/06A3</v>
          </cell>
          <cell r="B3733" t="str">
            <v>M</v>
          </cell>
          <cell r="C3733" t="str">
            <v>ASBESTLİ ÇİMENTO BORULAR (AÇB) (TS 102 EN 512) 2.5 ATMOSFER BASINÇ DAYANIMLI Q400 MM ANMA ÇAPLI</v>
          </cell>
          <cell r="D3733">
            <v>38.450000000000003</v>
          </cell>
        </row>
        <row r="3734">
          <cell r="A3734" t="str">
            <v>04.768/06A4</v>
          </cell>
          <cell r="B3734" t="str">
            <v>M</v>
          </cell>
          <cell r="C3734" t="str">
            <v>ASBESTLİ ÇİMENTO BORULAR (AÇB) (TS 102 EN 512) 2.5 ATMOSFER BASINÇ DAYANIMLI Q500 MM ANMA ÇAPLI</v>
          </cell>
          <cell r="D3734">
            <v>45.75</v>
          </cell>
        </row>
        <row r="3735">
          <cell r="A3735" t="str">
            <v>04.768/06A5</v>
          </cell>
          <cell r="B3735" t="str">
            <v>M</v>
          </cell>
          <cell r="C3735" t="str">
            <v>ASBESTLİ ÇİMENTO BORULAR (AÇB) (TS 102 EN 512) 2.5 ATMOSFER BASINÇ DAYANIMLI Q600 MM ANMA ÇAPLI</v>
          </cell>
          <cell r="D3735">
            <v>59.4</v>
          </cell>
        </row>
        <row r="3736">
          <cell r="A3736" t="str">
            <v>04.768/06B1</v>
          </cell>
          <cell r="B3736" t="str">
            <v>M</v>
          </cell>
          <cell r="C3736" t="str">
            <v>ASBESTLİ ÇİMENTO BORULAR (AÇB) (TS 102 EN 512) 6 ATMOSFER BASINÇ DAYANIMLI Q200 MM ANMA ÇAPLI</v>
          </cell>
          <cell r="D3736">
            <v>13.5</v>
          </cell>
        </row>
        <row r="3737">
          <cell r="A3737" t="str">
            <v>04.768/06B2</v>
          </cell>
          <cell r="B3737" t="str">
            <v>M</v>
          </cell>
          <cell r="C3737" t="str">
            <v>ASBESTLİ ÇİMENTO BORULAR (AÇB) (TS 102 EN 512) 6 ATMOSFER BASINÇ DAYANIMLI Q300 MM ANMA ÇAPLI</v>
          </cell>
          <cell r="D3737">
            <v>24.1</v>
          </cell>
        </row>
        <row r="3738">
          <cell r="A3738" t="str">
            <v>04.768/06B3</v>
          </cell>
          <cell r="B3738" t="str">
            <v>M</v>
          </cell>
          <cell r="C3738" t="str">
            <v>ASBESTLİ ÇİMENTO BORULAR (AÇB) (TS 102 EN 512) 6 ATMOSFER BASINÇ DAYANIMLI Q400 MM ANMA ÇAPLI</v>
          </cell>
          <cell r="D3738">
            <v>42.4</v>
          </cell>
        </row>
        <row r="3739">
          <cell r="A3739" t="str">
            <v>04.768/06B4</v>
          </cell>
          <cell r="B3739" t="str">
            <v>M</v>
          </cell>
          <cell r="C3739" t="str">
            <v>ASBESTLİ ÇİMENTO BORULAR (AÇB) (TS 102 EN 512) 6 ATMOSFER BASINÇ DAYANIMLI Q500 MM ANMA ÇAPLI</v>
          </cell>
          <cell r="D3739">
            <v>50</v>
          </cell>
        </row>
        <row r="3740">
          <cell r="A3740" t="str">
            <v>04.768/06B5</v>
          </cell>
          <cell r="B3740" t="str">
            <v>M</v>
          </cell>
          <cell r="C3740" t="str">
            <v>ASBESTLİ ÇİMENTO BORULAR (AÇB) (TS 102 EN 512) 6 ATMOSFER BASINÇ DAYANIMLI Q600 MM ANMA ÇAPLI</v>
          </cell>
          <cell r="D3740">
            <v>69.400000000000006</v>
          </cell>
        </row>
        <row r="3741">
          <cell r="A3741" t="str">
            <v>04.768/06B6</v>
          </cell>
          <cell r="B3741" t="str">
            <v>M</v>
          </cell>
          <cell r="C3741" t="str">
            <v>ASBESTLİ ÇİMENTO BORULAR (AÇB) (TS 102 EN 512) 6 ATMOSFER BASINÇ DAYANIMLI Q800 MM ANMA ÇAPLI</v>
          </cell>
          <cell r="D3741">
            <v>112.3</v>
          </cell>
        </row>
        <row r="3742">
          <cell r="A3742" t="str">
            <v>04.768/06B7</v>
          </cell>
          <cell r="B3742" t="str">
            <v>M</v>
          </cell>
          <cell r="C3742" t="str">
            <v>ASBESTLİ ÇİMENTO BORULAR (AÇB) (TS 102 EN 512) 6 ATMOSFER BASINÇ DAYANIMLI Q1000 MM ANMA ÇAPLI</v>
          </cell>
          <cell r="D3742">
            <v>171.4</v>
          </cell>
        </row>
        <row r="3743">
          <cell r="A3743" t="str">
            <v>04.768/06C1</v>
          </cell>
          <cell r="B3743" t="str">
            <v>M</v>
          </cell>
          <cell r="C3743" t="str">
            <v>ASBESTLİ ÇİMENTO BORULAR (AÇB) (TS 102 EN 512) 7.5 ATMOSFER BASINÇ DAYANIMLI Q200 MM ANMA ÇAPLI</v>
          </cell>
          <cell r="D3743">
            <v>14.95</v>
          </cell>
        </row>
        <row r="3744">
          <cell r="A3744" t="str">
            <v>04.768/06C2</v>
          </cell>
          <cell r="B3744" t="str">
            <v>M</v>
          </cell>
          <cell r="C3744" t="str">
            <v>ASBESTLİ ÇİMENTO BORULAR (AÇB) (TS 102 EN 512) 7.5 ATMOSFER BASINÇ DAYANIMLI Q200 MM ANMA ÇAPLI</v>
          </cell>
          <cell r="D3744">
            <v>30.15</v>
          </cell>
        </row>
        <row r="3745">
          <cell r="A3745" t="str">
            <v>04.768/06C3</v>
          </cell>
          <cell r="B3745" t="str">
            <v>M</v>
          </cell>
          <cell r="C3745" t="str">
            <v>ASBESTLİ ÇİMENTO BORULAR (AÇB) (TS 102 EN 512) 7.5 ATMOSFER BASINÇ DAYANIMLI Q400 MM ANMA ÇAPLI</v>
          </cell>
          <cell r="D3745">
            <v>47.5</v>
          </cell>
        </row>
        <row r="3746">
          <cell r="A3746" t="str">
            <v>04.768/06C4</v>
          </cell>
          <cell r="B3746" t="str">
            <v>M</v>
          </cell>
          <cell r="C3746" t="str">
            <v>ASBESTLİ ÇİMENTO BORULAR (AÇB) (TS 102 EN 512) 7.5 ATMOSFER BASINÇ DAYANIMLI Q500 MM ANMA ÇAPLI</v>
          </cell>
          <cell r="D3746">
            <v>58.2</v>
          </cell>
        </row>
        <row r="3747">
          <cell r="A3747" t="str">
            <v>04.768/06C5</v>
          </cell>
          <cell r="B3747" t="str">
            <v>M</v>
          </cell>
          <cell r="C3747" t="str">
            <v>ASBESTLİ ÇİMENTO BORULAR (AÇB) (TS 102 EN 512) 7.5 ATMOSFER BASINÇ DAYANIMLI Q600 MM ANMA ÇAPLI</v>
          </cell>
          <cell r="D3747">
            <v>81.5</v>
          </cell>
        </row>
        <row r="3748">
          <cell r="A3748" t="str">
            <v>04.768/06C6</v>
          </cell>
          <cell r="B3748" t="str">
            <v>M</v>
          </cell>
          <cell r="C3748" t="str">
            <v>ASBESTLİ ÇİMENTO BORULAR (AÇB) (TS 102 EN 512) 7.5 ATMOSFER BASINÇ DAYANIMLI Q800 MM ANMA ÇAPLI</v>
          </cell>
          <cell r="D3748">
            <v>130.9</v>
          </cell>
        </row>
        <row r="3749">
          <cell r="A3749" t="str">
            <v>04.768/06C7</v>
          </cell>
          <cell r="B3749" t="str">
            <v>M</v>
          </cell>
          <cell r="C3749" t="str">
            <v>ASBESTLİ ÇİMENTO BORULAR (AÇB) (TS 102 EN 512) 7.5 ATMOSFER BASINÇ DAYANIMLI Q1000 MM ANMA ÇAPLI</v>
          </cell>
          <cell r="D3749">
            <v>209.7</v>
          </cell>
        </row>
        <row r="3750">
          <cell r="A3750" t="str">
            <v>04.768/06D1</v>
          </cell>
          <cell r="B3750" t="str">
            <v>M</v>
          </cell>
          <cell r="C3750" t="str">
            <v>ASBESTLİ ÇİMENTO BORULAR (AÇB) (TS 102 EN 512) 10 ATMOSFER BASINÇ DAYANIMLI Q150 MM ANMA ÇAPLI</v>
          </cell>
          <cell r="D3750">
            <v>9.65</v>
          </cell>
        </row>
        <row r="3751">
          <cell r="A3751" t="str">
            <v>04.768/06D2</v>
          </cell>
          <cell r="B3751" t="str">
            <v>M</v>
          </cell>
          <cell r="C3751" t="str">
            <v>ASBESTLİ ÇİMENTO BORULAR (AÇB) (TS 102 EN 512) 10 ATMOSFER BASINÇ DAYANIMLI Q200 MM ANMA ÇAPLI</v>
          </cell>
          <cell r="D3751">
            <v>17.5</v>
          </cell>
        </row>
        <row r="3752">
          <cell r="A3752" t="str">
            <v>04.768/06D3</v>
          </cell>
          <cell r="B3752" t="str">
            <v>M</v>
          </cell>
          <cell r="C3752" t="str">
            <v>ASBESTLİ ÇİMENTO BORULAR (AÇB) (TS 102 EN 512) 10 ATMOSFER BASINÇ DAYANIMLI Q300 MM ANMA ÇAPLI</v>
          </cell>
          <cell r="D3752">
            <v>35.4</v>
          </cell>
        </row>
        <row r="3753">
          <cell r="A3753" t="str">
            <v>04.768/06D4</v>
          </cell>
          <cell r="B3753" t="str">
            <v>M</v>
          </cell>
          <cell r="C3753" t="str">
            <v>ASBESTLİ ÇİMENTO BORULAR (AÇB) (TS 102 EN 512) 10 ATMOSFER BASINÇ DAYANIMLI Q400 MM ANMA ÇAPLI</v>
          </cell>
          <cell r="D3753">
            <v>58.8</v>
          </cell>
        </row>
        <row r="3754">
          <cell r="A3754" t="str">
            <v>04.768/06D5</v>
          </cell>
          <cell r="B3754" t="str">
            <v>M</v>
          </cell>
          <cell r="C3754" t="str">
            <v>ASBESTLİ ÇİMENTO BORULAR (AÇB) (TS 102 EN 512) 10 ATMOSFER BASINÇ DAYANIMLI Q500 MM ANMA ÇAPLI</v>
          </cell>
          <cell r="D3754">
            <v>77.2</v>
          </cell>
        </row>
        <row r="3755">
          <cell r="A3755" t="str">
            <v>04.768/06D6</v>
          </cell>
          <cell r="B3755" t="str">
            <v>M</v>
          </cell>
          <cell r="C3755" t="str">
            <v>ASBESTLİ ÇİMENTO BORULAR (AÇB) (TS 102 EN 512) 10 ATMOSFER BASINÇ DAYANIMLI Q600 MM ANMA ÇAPLI</v>
          </cell>
          <cell r="D3755">
            <v>103.9</v>
          </cell>
        </row>
        <row r="3756">
          <cell r="A3756" t="str">
            <v>04.768/06D7</v>
          </cell>
          <cell r="B3756" t="str">
            <v>M</v>
          </cell>
          <cell r="C3756" t="str">
            <v>ASBESTLİ ÇİMENTO BORULAR (AÇB) (TS 102 EN 512) 10 ATMOSFER BASINÇ DAYANIMLI Q800 MM ANMA ÇAPLI</v>
          </cell>
          <cell r="D3756">
            <v>178.8</v>
          </cell>
        </row>
        <row r="3757">
          <cell r="A3757" t="str">
            <v>04.768/06D8</v>
          </cell>
          <cell r="B3757" t="str">
            <v>M</v>
          </cell>
          <cell r="C3757" t="str">
            <v>ASBESTLİ ÇİMENTO BORULAR (AÇB) (TS 102 EN 512) 10 ATMOSFER BASINÇ DAYANIMLI Q1000 MM ANMA ÇAPLI</v>
          </cell>
          <cell r="D3757">
            <v>275.7</v>
          </cell>
        </row>
        <row r="3758">
          <cell r="A3758" t="str">
            <v>04.768/06E1</v>
          </cell>
          <cell r="B3758" t="str">
            <v>M</v>
          </cell>
          <cell r="C3758" t="str">
            <v>ASBESTLİ ÇİMENTO BORULAR (AÇB) (TS 102 EN 512) 12.5 ATMOSFER BASINÇ DAYANIMLI Q150 MM ANMA ÇAPLI</v>
          </cell>
          <cell r="D3758">
            <v>12</v>
          </cell>
        </row>
        <row r="3759">
          <cell r="A3759" t="str">
            <v>04.768/06E2</v>
          </cell>
          <cell r="B3759" t="str">
            <v>M</v>
          </cell>
          <cell r="C3759" t="str">
            <v>ASBESTLİ ÇİMENTO BORULAR (AÇB) (TS 102 EN 512) 12.5 ATMOSFER BASINÇ DAYANIMLI Q200 MM ANMA ÇAPLI</v>
          </cell>
          <cell r="D3759">
            <v>22.7</v>
          </cell>
        </row>
        <row r="3760">
          <cell r="A3760" t="str">
            <v>04.768/06E3</v>
          </cell>
          <cell r="B3760" t="str">
            <v>M</v>
          </cell>
          <cell r="C3760" t="str">
            <v>ASBESTLİ ÇİMENTO BORULAR (AÇB) (TS 102 EN 512) 12.5 ATMOSFER BASINÇ DAYANIMLI Q300 MM ANMA ÇAPLI</v>
          </cell>
          <cell r="D3760">
            <v>45.7</v>
          </cell>
        </row>
        <row r="3761">
          <cell r="A3761" t="str">
            <v>04.768/06E4</v>
          </cell>
          <cell r="B3761" t="str">
            <v>M</v>
          </cell>
          <cell r="C3761" t="str">
            <v>ASBESTLİ ÇİMENTO BORULAR (AÇB) (TS 102 EN 512) 12.5 ATMOSFER BASINÇ DAYANIMLI Q400 MM ANMA ÇAPLI</v>
          </cell>
          <cell r="D3761">
            <v>70.599999999999994</v>
          </cell>
        </row>
        <row r="3762">
          <cell r="A3762" t="str">
            <v>04.768/06E5</v>
          </cell>
          <cell r="B3762" t="str">
            <v>M</v>
          </cell>
          <cell r="C3762" t="str">
            <v>ASBESTLİ ÇİMENTO BORULAR (AÇB) (TS 102 EN 512) 12.5 ATMOSFER BASINÇ DAYANIMLI Q500 MM ANMA ÇAPLI</v>
          </cell>
          <cell r="D3762">
            <v>89.7</v>
          </cell>
        </row>
        <row r="3763">
          <cell r="A3763" t="str">
            <v>04.768/06E6</v>
          </cell>
          <cell r="B3763" t="str">
            <v>M</v>
          </cell>
          <cell r="C3763" t="str">
            <v>ASBESTLİ ÇİMENTO BORULAR (AÇB) (TS 102 EN 512) 12.5 ATMOSFER BASINÇ DAYANIMLI Q600 MM ANMA ÇAPLI</v>
          </cell>
          <cell r="D3763">
            <v>114.6</v>
          </cell>
        </row>
        <row r="3764">
          <cell r="A3764" t="str">
            <v>04.768/06E7</v>
          </cell>
          <cell r="B3764" t="str">
            <v>M</v>
          </cell>
          <cell r="C3764" t="str">
            <v>ASBESTLİ ÇİMENTO BORULAR (AÇB) (TS 102 EN 512) 12.5 ATMOSFER BASINÇ DAYANIMLI Q800 MM ANMA ÇAPLI</v>
          </cell>
          <cell r="D3764">
            <v>220.9</v>
          </cell>
        </row>
        <row r="3765">
          <cell r="A3765" t="str">
            <v>04.768/06E8</v>
          </cell>
          <cell r="B3765" t="str">
            <v>M</v>
          </cell>
          <cell r="C3765" t="str">
            <v>ASBESTLİ ÇİMENTO BORULAR (AÇB) (TS 102 EN 512) 12.5 ATMOSFER BASINÇ DAYANIMLI Q1000 MM ANMA ÇAPLI</v>
          </cell>
          <cell r="D3765">
            <v>341</v>
          </cell>
        </row>
        <row r="3766">
          <cell r="A3766" t="str">
            <v>04.768/06F1</v>
          </cell>
          <cell r="B3766" t="str">
            <v>M</v>
          </cell>
          <cell r="C3766" t="str">
            <v>ASBESTLİ ÇİMENTO BORULAR (AÇB) (TS 102 EN 512) 15 ATMOSFER BASINÇ DAYANIMLI Q150 MM ANMA ÇAPLI</v>
          </cell>
          <cell r="D3766">
            <v>14.75</v>
          </cell>
        </row>
        <row r="3767">
          <cell r="A3767" t="str">
            <v>04.768/06F2</v>
          </cell>
          <cell r="B3767" t="str">
            <v>M</v>
          </cell>
          <cell r="C3767" t="str">
            <v>ASBESTLİ ÇİMENTO BORULAR (AÇB) (TS 102 EN 512) 15 ATMOSFER BASINÇ DAYANIMLI Q200 MM ANMA ÇAPLI</v>
          </cell>
          <cell r="D3767">
            <v>26.5</v>
          </cell>
        </row>
        <row r="3768">
          <cell r="A3768" t="str">
            <v>04.768/06F3</v>
          </cell>
          <cell r="B3768" t="str">
            <v>M</v>
          </cell>
          <cell r="C3768" t="str">
            <v>ASBESTLİ ÇİMENTO BORULAR (AÇB) (TS 102 EN 512) 15 ATMOSFER BASINÇ DAYANIMLI Q300 MM ANMA ÇAPLI</v>
          </cell>
          <cell r="D3768">
            <v>50.7</v>
          </cell>
        </row>
        <row r="3769">
          <cell r="A3769" t="str">
            <v>04.768/06F4</v>
          </cell>
          <cell r="B3769" t="str">
            <v>M</v>
          </cell>
          <cell r="C3769" t="str">
            <v>ASBESTLİ ÇİMENTO BORULAR (AÇB) (TS 102 EN 512) 15 ATMOSFER BASINÇ DAYANIMLI Q400 MM ANMA ÇAPLI</v>
          </cell>
          <cell r="D3769">
            <v>88.35</v>
          </cell>
        </row>
        <row r="3770">
          <cell r="A3770" t="str">
            <v>04.768/06F5</v>
          </cell>
          <cell r="B3770" t="str">
            <v>M</v>
          </cell>
          <cell r="C3770" t="str">
            <v>ASBESTLİ ÇİMENTO BORULAR (AÇB) (TS 102 EN 512) 15 ATMOSFER BASINÇ DAYANIMLI Q500 MM ANMA ÇAPLI</v>
          </cell>
          <cell r="D3770">
            <v>109.2</v>
          </cell>
        </row>
        <row r="3771">
          <cell r="A3771" t="str">
            <v>04.768/06F6</v>
          </cell>
          <cell r="B3771" t="str">
            <v>M</v>
          </cell>
          <cell r="C3771" t="str">
            <v>ASBESTLİ ÇİMENTO BORULAR (AÇB) (TS 102 EN 512) 15 ATMOSFER BASINÇ DAYANIMLI Q600 MM ANMA ÇAPLI</v>
          </cell>
          <cell r="D3771">
            <v>142.69999999999999</v>
          </cell>
        </row>
        <row r="3772">
          <cell r="A3772" t="str">
            <v>04.768/06G1</v>
          </cell>
          <cell r="B3772" t="str">
            <v>M</v>
          </cell>
          <cell r="C3772" t="str">
            <v>ASBESTLİ ÇİMENTO BORULAR (AÇB) (TS 102 EN 512) 17.5 ATMOSFER BASINÇ DAYANIMLI Q150 MM ANMA ÇAPLI</v>
          </cell>
          <cell r="D3772">
            <v>16.3</v>
          </cell>
        </row>
        <row r="3773">
          <cell r="A3773" t="str">
            <v>04.768/06G2</v>
          </cell>
          <cell r="B3773" t="str">
            <v>M</v>
          </cell>
          <cell r="C3773" t="str">
            <v>ASBESTLİ ÇİMENTO BORULAR (AÇB) (TS 102 EN 512) 17.5 ATMOSFER BASINÇ DAYANIMLI Q200 MM ANMA ÇAPLI</v>
          </cell>
          <cell r="D3773">
            <v>28.6</v>
          </cell>
        </row>
        <row r="3774">
          <cell r="A3774" t="str">
            <v>04.768/06G3</v>
          </cell>
          <cell r="B3774" t="str">
            <v>M</v>
          </cell>
          <cell r="C3774" t="str">
            <v>ASBESTLİ ÇİMENTO BORULAR (AÇB) (TS 102 EN 512) 17.5 ATMOSFER BASINÇ DAYANIMLI Q300 MM ANMA ÇAPLI</v>
          </cell>
          <cell r="D3774">
            <v>52.9</v>
          </cell>
        </row>
        <row r="3775">
          <cell r="A3775" t="str">
            <v>04.768/06G4</v>
          </cell>
          <cell r="B3775" t="str">
            <v>M</v>
          </cell>
          <cell r="C3775" t="str">
            <v>ASBESTLİ ÇİMENTO BORULAR (AÇB) (TS 102 EN 512) 17.5 ATMOSFER BASINÇ DAYANIMLI Q400 MM ANMA ÇAPLI</v>
          </cell>
          <cell r="D3775">
            <v>89.2</v>
          </cell>
        </row>
        <row r="3776">
          <cell r="A3776" t="str">
            <v>04.768/06G5</v>
          </cell>
          <cell r="B3776" t="str">
            <v>M</v>
          </cell>
          <cell r="C3776" t="str">
            <v>ASBESTLİ ÇİMENTO BORULAR (AÇB) (TS 102 EN 512) 17.5 ATMOSFER BASINÇ DAYANIMLI Q500 MM ANMA ÇAPLI</v>
          </cell>
          <cell r="D3776">
            <v>116</v>
          </cell>
        </row>
        <row r="3777">
          <cell r="A3777" t="str">
            <v>04.768/06G6</v>
          </cell>
          <cell r="B3777" t="str">
            <v>M</v>
          </cell>
          <cell r="C3777" t="str">
            <v>ASBESTLİ ÇİMENTO BORULAR (AÇB) (TS 102 EN 512) 17.5 ATMOSFER BASINÇ DAYANIMLI Q600 MM ANMA ÇAPLI</v>
          </cell>
          <cell r="D3777">
            <v>156.4</v>
          </cell>
        </row>
        <row r="3778">
          <cell r="A3778" t="str">
            <v>04.768/06H1</v>
          </cell>
          <cell r="B3778" t="str">
            <v>M</v>
          </cell>
          <cell r="C3778" t="str">
            <v>ASBESTLİ ÇİMENTO MANŞONLAR (TÜM BASINÇ KADEMELERİ İÇİN) Q100-Q200 (DAHİL)</v>
          </cell>
          <cell r="D3778">
            <v>1.86</v>
          </cell>
        </row>
        <row r="3779">
          <cell r="A3779" t="str">
            <v>04.768/06H2</v>
          </cell>
          <cell r="B3779" t="str">
            <v>M</v>
          </cell>
          <cell r="C3779" t="str">
            <v>ASBESTLİ ÇİMENTO MANŞONLAR (TÜM BASINÇ KADEMELERİ İÇİN) Q250-Q600 (DAHİL)</v>
          </cell>
          <cell r="D3779">
            <v>1.75</v>
          </cell>
        </row>
        <row r="3780">
          <cell r="A3780" t="str">
            <v>04.768/06H3</v>
          </cell>
          <cell r="B3780" t="str">
            <v>M</v>
          </cell>
          <cell r="C3780" t="str">
            <v>ASBESTLİ ÇİMENTO MANŞONLAR (TÜM BASINÇ KADEMELERİ İÇİN) Q700-Q1000 (DAHİL)</v>
          </cell>
          <cell r="D3780">
            <v>1.31</v>
          </cell>
        </row>
        <row r="3781">
          <cell r="A3781" t="str">
            <v>04.768/07A4</v>
          </cell>
          <cell r="B3781" t="str">
            <v>M</v>
          </cell>
          <cell r="C3781" t="str">
            <v>SPİRAL SARIMLI YER ALTI YAĞMUR SUYU VE KANALİZASYON BORULARI (HDPE ESASLI) (TS 12132) Q500 MM ANMA ÇAPLI TİP 2</v>
          </cell>
          <cell r="D3781">
            <v>87</v>
          </cell>
        </row>
        <row r="3782">
          <cell r="A3782" t="str">
            <v>04.768/07A5</v>
          </cell>
          <cell r="B3782" t="str">
            <v>M</v>
          </cell>
          <cell r="C3782" t="str">
            <v>SPİRAL SARIMLI YER ALTI YAĞMUR SUYU VE KANALİZASYON BORULARI (HDPE ESASLI) (TS 12132) Q600 MM ANMA ÇAPLI TİP 2</v>
          </cell>
          <cell r="D3782">
            <v>103.5</v>
          </cell>
        </row>
        <row r="3783">
          <cell r="A3783" t="str">
            <v>04.768/07A6</v>
          </cell>
          <cell r="B3783" t="str">
            <v>M</v>
          </cell>
          <cell r="C3783" t="str">
            <v>SPİRAL SARIMLI YER ALTI YAĞMUR SUYU VE KANALİZASYON BORULARI (HDPE ESASLI) (TS 12132) Q800 MM ANMA ÇAPLI TİP 2</v>
          </cell>
          <cell r="D3783">
            <v>160.9</v>
          </cell>
        </row>
        <row r="3784">
          <cell r="A3784" t="str">
            <v>04.768/07A7</v>
          </cell>
          <cell r="B3784" t="str">
            <v>M</v>
          </cell>
          <cell r="C3784" t="str">
            <v>SPİRAL SARIMLI YER ALTI YAĞMUR SUYU VE KANALİZASYON BORULARI (HDPE ESASLI) (TS 12132) Q1000 MM ANMA ÇAPLI TİP 2</v>
          </cell>
          <cell r="D3784">
            <v>210.2</v>
          </cell>
        </row>
        <row r="3785">
          <cell r="A3785" t="str">
            <v>04.768/07A8</v>
          </cell>
          <cell r="B3785" t="str">
            <v>M</v>
          </cell>
          <cell r="C3785" t="str">
            <v>SPİRAL SARIMLI YER ALTI YAĞMUR SUYU VE KANALİZASYON BORULARI (HDPE ESASLI) (TS 12132) Q1200 MM ANMA ÇAPLI TİP 2</v>
          </cell>
          <cell r="D3785">
            <v>307.89999999999998</v>
          </cell>
        </row>
        <row r="3786">
          <cell r="A3786" t="str">
            <v>04.768/07A9</v>
          </cell>
          <cell r="B3786" t="str">
            <v>M</v>
          </cell>
          <cell r="C3786" t="str">
            <v>SPİRAL SARIMLI YER ALTI YAĞMUR SUYU VE KANALİZASYON BORULARI (HDPE ESASLI) (TS 12132) Q1400 MM ANMA ÇAPLI TİP 2</v>
          </cell>
          <cell r="D3786">
            <v>390.4</v>
          </cell>
        </row>
        <row r="3787">
          <cell r="A3787" t="str">
            <v>04.768/07A10</v>
          </cell>
          <cell r="B3787" t="str">
            <v>M</v>
          </cell>
          <cell r="C3787" t="str">
            <v>SPİRAL SARIMLI YER ALTI YAĞMUR SUYU VE KANALİZASYON BORULARI (HDPE ESASLI) (TS 12132) Q1600 MM ANMA ÇAPLI TİP 2</v>
          </cell>
          <cell r="D3787">
            <v>470.7</v>
          </cell>
        </row>
        <row r="3788">
          <cell r="A3788" t="str">
            <v>04.768/07A11</v>
          </cell>
          <cell r="B3788" t="str">
            <v>M</v>
          </cell>
          <cell r="C3788" t="str">
            <v>SPİRAL SARIMLI YER ALTI YAĞMUR SUYU VE KANALİZASYON BORULARI (HDPE ESASLI) (TS 12132) Q1800 MM ANMA ÇAPLI TİP 2</v>
          </cell>
          <cell r="D3788">
            <v>657.7</v>
          </cell>
        </row>
        <row r="3789">
          <cell r="A3789" t="str">
            <v>04.768/07A12</v>
          </cell>
          <cell r="B3789" t="str">
            <v>M</v>
          </cell>
          <cell r="C3789" t="str">
            <v>SPİRAL SARIMLI YER ALTI YAĞMUR SUYU VE KANALİZASYON BORULARI (HDPE ESASLI) (TS 12132) Q2000 MM ANMA ÇAPLI TİP 2</v>
          </cell>
          <cell r="D3789">
            <v>967.3</v>
          </cell>
        </row>
        <row r="3790">
          <cell r="A3790" t="str">
            <v>04.768/07A13</v>
          </cell>
          <cell r="B3790" t="str">
            <v>M</v>
          </cell>
          <cell r="C3790" t="str">
            <v>SPİRAL SARIMLI YER ALTI YAĞMUR SUYU VE KANALİZASYON BORULARI (HDPE ESASLI) (TS 12132) Q2500 MM ANMA ÇAPLI TİP 2</v>
          </cell>
          <cell r="D3790">
            <v>2154</v>
          </cell>
        </row>
        <row r="3791">
          <cell r="A3791" t="str">
            <v>04.768/07A14</v>
          </cell>
          <cell r="B3791" t="str">
            <v>M</v>
          </cell>
          <cell r="C3791" t="str">
            <v>SPİRAL SARIMLI YER ALTI YAĞMUR SUYU VE KANALİZASYON BORULARI (HDPE ESASLI) (TS 12132) Q3000 MM ANMA ÇAPLI TİP 2</v>
          </cell>
          <cell r="D3791">
            <v>2381</v>
          </cell>
        </row>
        <row r="3792">
          <cell r="A3792" t="str">
            <v>04.768/07B1</v>
          </cell>
          <cell r="B3792" t="str">
            <v>M</v>
          </cell>
          <cell r="C3792" t="str">
            <v>SPİRAL SARIMLI YER ALTI YAĞMUR SUYU VE KANALİZASYON BORULARI (HDPE ESASLI) (TS 12132) Q500 MM ANMA ÇAPLI TİP 3</v>
          </cell>
          <cell r="D3792">
            <v>87.2</v>
          </cell>
        </row>
        <row r="3793">
          <cell r="A3793" t="str">
            <v>04.768/07B2</v>
          </cell>
          <cell r="B3793" t="str">
            <v>M</v>
          </cell>
          <cell r="C3793" t="str">
            <v>SPİRAL SARIMLI YER ALTI YAĞMUR SUYU VE KANALİZASYON BORULARI (HDPE ESASLI) (TS 12132) Q600 MM ANMA ÇAPLI TİP 3</v>
          </cell>
          <cell r="D3793">
            <v>116.3</v>
          </cell>
        </row>
        <row r="3794">
          <cell r="A3794" t="str">
            <v>04.768/07B3</v>
          </cell>
          <cell r="B3794" t="str">
            <v>M</v>
          </cell>
          <cell r="C3794" t="str">
            <v>SPİRAL SARIMLI YER ALTI YAĞMUR SUYU VE KANALİZASYON BORULARI (HDPE ESASLI) (TS 12132) Q800 MM ANMA ÇAPLI TİP 3</v>
          </cell>
          <cell r="D3794">
            <v>169.9</v>
          </cell>
        </row>
        <row r="3795">
          <cell r="A3795" t="str">
            <v>04.768/07B4</v>
          </cell>
          <cell r="B3795" t="str">
            <v>M</v>
          </cell>
          <cell r="C3795" t="str">
            <v>SPİRAL SARIMLI YER ALTI YAĞMUR SUYU VE KANALİZASYON BORULARI (HDPE ESASLI) (TS 12132) Q1000 MM ANMA ÇAPLI TİP 3</v>
          </cell>
          <cell r="D3795">
            <v>236.5</v>
          </cell>
        </row>
        <row r="3796">
          <cell r="A3796" t="str">
            <v>04.768/07B5</v>
          </cell>
          <cell r="B3796" t="str">
            <v>M</v>
          </cell>
          <cell r="C3796" t="str">
            <v>SPİRAL SARIMLI YER ALTI YAĞMUR SUYU VE KANALİZASYON BORULARI (HDPE ESASLI) (TS 12132) Q1200 MM ANMA ÇAPLI TİP 3</v>
          </cell>
          <cell r="D3796">
            <v>338.2</v>
          </cell>
        </row>
        <row r="3797">
          <cell r="A3797" t="str">
            <v>04.768/07B6</v>
          </cell>
          <cell r="B3797" t="str">
            <v>M</v>
          </cell>
          <cell r="C3797" t="str">
            <v>SPİRAL SARIMLI YER ALTI YAĞMUR SUYU VE KANALİZASYON BORULARI (HDPE ESASLI) (TS 12132) Q1400 MM ANMA ÇAPLI TİP 3</v>
          </cell>
          <cell r="D3797">
            <v>464.4</v>
          </cell>
        </row>
        <row r="3798">
          <cell r="A3798" t="str">
            <v>04.768/07B7</v>
          </cell>
          <cell r="B3798" t="str">
            <v>M</v>
          </cell>
          <cell r="C3798" t="str">
            <v>SPİRAL SARIMLI YER ALTI YAĞMUR SUYU VE KANALİZASYON BORULARI (HDPE ESASLI) (TS 12132) Q1600 MM ANMA ÇAPLI TİP 3</v>
          </cell>
          <cell r="D3798">
            <v>635.70000000000005</v>
          </cell>
        </row>
        <row r="3799">
          <cell r="A3799" t="str">
            <v>04.768/07B8</v>
          </cell>
          <cell r="B3799" t="str">
            <v>M</v>
          </cell>
          <cell r="C3799" t="str">
            <v>SPİRAL SARIMLI YER ALTI YAĞMUR SUYU VE KANALİZASYON BORULARI (HDPE ESASLI) (TS 12132) Q1800 MM ANMA ÇAPLI TİP 3</v>
          </cell>
          <cell r="D3799">
            <v>987</v>
          </cell>
        </row>
        <row r="3800">
          <cell r="A3800" t="str">
            <v>04.768/07B9</v>
          </cell>
          <cell r="B3800" t="str">
            <v>M</v>
          </cell>
          <cell r="C3800" t="str">
            <v>SPİRAL SARIMLI YER ALTI YAĞMUR SUYU VE KANALİZASYON BORULARI (HDPE ESASLI) (TS 12132) Q2000 MM ANMA ÇAPLI TİP 3</v>
          </cell>
          <cell r="D3800">
            <v>1309</v>
          </cell>
        </row>
        <row r="3801">
          <cell r="A3801" t="str">
            <v>04.768/07B10</v>
          </cell>
          <cell r="B3801" t="str">
            <v>M</v>
          </cell>
          <cell r="C3801" t="str">
            <v>SPİRAL SARIMLI YER ALTI YAĞMUR SUYU VE KANALİZASYON BORULARI (HDPE ESASLI) (TS 12132) Q2200 MM ANMA ÇAPLI TİP 3</v>
          </cell>
          <cell r="D3801">
            <v>2041</v>
          </cell>
        </row>
        <row r="3802">
          <cell r="A3802" t="str">
            <v>04.768/07B11</v>
          </cell>
          <cell r="B3802" t="str">
            <v>M</v>
          </cell>
          <cell r="C3802" t="str">
            <v>SPİRAL SARIMLI YER ALTI YAĞMUR SUYU VE KANALİZASYON BORULARI (HDPE ESASLI) (TS 12132) Q2400 MM ANMA ÇAPLI TİP 3</v>
          </cell>
          <cell r="D3802">
            <v>2381</v>
          </cell>
        </row>
        <row r="3803">
          <cell r="A3803" t="str">
            <v>04.768/07B12</v>
          </cell>
          <cell r="B3803" t="str">
            <v>M</v>
          </cell>
          <cell r="C3803" t="str">
            <v>SPİRAL SARIMLI YER ALTI YAĞMUR SUYU VE KANALİZASYON BORULARI (HDPE ESASLI) (TS 12132) Q2600 MM ANMA ÇAPLI TİP 3</v>
          </cell>
          <cell r="D3803">
            <v>2615</v>
          </cell>
        </row>
        <row r="3804">
          <cell r="A3804" t="str">
            <v>04.768/07B13</v>
          </cell>
          <cell r="B3804" t="str">
            <v>M</v>
          </cell>
          <cell r="C3804" t="str">
            <v>SPİRAL SARIMLI YER ALTI YAĞMUR SUYU VE KANALİZASYON BORULARI (HDPE ESASLI) (TS 12132) Q2800 MM ANMA ÇAPLI TİP 3</v>
          </cell>
          <cell r="D3804">
            <v>2967</v>
          </cell>
        </row>
        <row r="3805">
          <cell r="A3805" t="str">
            <v>04.768/07B14</v>
          </cell>
          <cell r="B3805" t="str">
            <v>M</v>
          </cell>
          <cell r="C3805" t="str">
            <v>SPİRAL SARIMLI YER ALTI YAĞMUR SUYU VE KANALİZASYON BORULARI (HDPE ESASLI) (TS 12132) Q3000 MM ANMA ÇAPLI TİP 3</v>
          </cell>
          <cell r="D3805">
            <v>3628</v>
          </cell>
        </row>
        <row r="3806">
          <cell r="A3806" t="str">
            <v>04.768/07C4</v>
          </cell>
          <cell r="B3806" t="str">
            <v>M</v>
          </cell>
          <cell r="C3806" t="str">
            <v>SPİRAL SARIMLI YER ALTI YAĞMUR SUYU VE KANALİZASYON BORULARI (HDPE ESASLI) (TS 12132) Q500 MM ANMA ÇAPLI TİP 4</v>
          </cell>
          <cell r="D3806">
            <v>100.5</v>
          </cell>
        </row>
        <row r="3807">
          <cell r="A3807" t="str">
            <v>04.768/07C5</v>
          </cell>
          <cell r="B3807" t="str">
            <v>M</v>
          </cell>
          <cell r="C3807" t="str">
            <v>SPİRAL SARIMLI YER ALTI YAĞMUR SUYU VE KANALİZASYON BORULARI (HDPE ESASLI) (TS 12132) Q600 MM ANMA ÇAPLI TİP 4</v>
          </cell>
          <cell r="D3807">
            <v>120.7</v>
          </cell>
        </row>
        <row r="3808">
          <cell r="A3808" t="str">
            <v>04.768/07C6</v>
          </cell>
          <cell r="B3808" t="str">
            <v>M</v>
          </cell>
          <cell r="C3808" t="str">
            <v>SPİRAL SARIMLI YER ALTI YAĞMUR SUYU VE KANALİZASYON BORULARI (HDPE ESASLI) (TS 12132) Q800 MM ANMA ÇAPLI TİP 4</v>
          </cell>
          <cell r="D3808">
            <v>220.5</v>
          </cell>
        </row>
        <row r="3809">
          <cell r="A3809" t="str">
            <v>04.768/07C7</v>
          </cell>
          <cell r="B3809" t="str">
            <v>M</v>
          </cell>
          <cell r="C3809" t="str">
            <v>SPİRAL SARIMLI YER ALTI YAĞMUR SUYU VE KANALİZASYON BORULARI (HDPE ESASLI) (TS 12132) Q1000 MM ANMA ÇAPLI TİP 4</v>
          </cell>
          <cell r="D3809">
            <v>310.5</v>
          </cell>
        </row>
        <row r="3810">
          <cell r="A3810" t="str">
            <v>04.768/07C8</v>
          </cell>
          <cell r="B3810" t="str">
            <v>M</v>
          </cell>
          <cell r="C3810" t="str">
            <v>SPİRAL SARIMLI YER ALTI YAĞMUR SUYU VE KANALİZASYON BORULARI (HDPE ESASLI) (TS 12132) Q1200 MM ANMA ÇAPLI TİP 4</v>
          </cell>
          <cell r="D3810">
            <v>544.29999999999995</v>
          </cell>
        </row>
        <row r="3811">
          <cell r="A3811" t="str">
            <v>04.768/07C9</v>
          </cell>
          <cell r="B3811" t="str">
            <v>M</v>
          </cell>
          <cell r="C3811" t="str">
            <v>SPİRAL SARIMLI YER ALTI YAĞMUR SUYU VE KANALİZASYON BORULARI (HDPE ESASLI) (TS 12132) Q1400 MM ANMA ÇAPLI TİP 4</v>
          </cell>
          <cell r="D3811">
            <v>836.9</v>
          </cell>
        </row>
        <row r="3812">
          <cell r="A3812" t="str">
            <v>04.768/07C10</v>
          </cell>
          <cell r="B3812" t="str">
            <v>M</v>
          </cell>
          <cell r="C3812" t="str">
            <v>SPİRAL SARIMLI YER ALTI YAĞMUR SUYU VE KANALİZASYON BORULARI (HDPE ESASLI) (TS 12132) Q1600 MM ANMA ÇAPLI TİP 4</v>
          </cell>
          <cell r="D3812">
            <v>1474</v>
          </cell>
        </row>
        <row r="3813">
          <cell r="A3813" t="str">
            <v>04.768/07C11</v>
          </cell>
          <cell r="B3813" t="str">
            <v>M</v>
          </cell>
          <cell r="C3813" t="str">
            <v>SPİRAL SARIMLI YER ALTI YAĞMUR SUYU VE KANALİZASYON BORULARI (HDPE ESASLI) (TS 12132) Q1800 MM ANMA ÇAPLI TİP 4</v>
          </cell>
          <cell r="D3813">
            <v>1916</v>
          </cell>
        </row>
        <row r="3814">
          <cell r="A3814" t="str">
            <v>04.768/07C12</v>
          </cell>
          <cell r="B3814" t="str">
            <v>M</v>
          </cell>
          <cell r="C3814" t="str">
            <v>SPİRAL SARIMLI YER ALTI YAĞMUR SUYU VE KANALİZASYON BORULARI (HDPE ESASLI) (TS 12132) Q2000 MM ANMA ÇAPLI TİP 4</v>
          </cell>
          <cell r="D3814">
            <v>2132</v>
          </cell>
        </row>
        <row r="3815">
          <cell r="A3815" t="str">
            <v>04.768/07C13</v>
          </cell>
          <cell r="B3815" t="str">
            <v>M</v>
          </cell>
          <cell r="C3815" t="str">
            <v>SPİRAL SARIMLI YER ALTI YAĞMUR SUYU VE KANALİZASYON BORULARI (HDPE ESASLI) (TS 12132) Q2500 MM ANMA ÇAPLI TİP 4</v>
          </cell>
          <cell r="D3815">
            <v>3288</v>
          </cell>
        </row>
        <row r="3816">
          <cell r="A3816" t="str">
            <v>04.768/07C14</v>
          </cell>
          <cell r="B3816" t="str">
            <v>M</v>
          </cell>
          <cell r="C3816" t="str">
            <v>SPİRAL SARIMLI YER ALTI YAĞMUR SUYU VE KANALİZASYON BORULARI (HDPE ESASLI) (TS 12132) Q3000 MM ANMA ÇAPLI TİP 4</v>
          </cell>
          <cell r="D3816">
            <v>4309</v>
          </cell>
        </row>
        <row r="3817">
          <cell r="A3817" t="str">
            <v>04.768/07D2</v>
          </cell>
          <cell r="B3817" t="str">
            <v>M</v>
          </cell>
          <cell r="C3817" t="str">
            <v>SPİRAL SARIMLI YER ALTI YAĞMUR SUYU VE KANALİZASYON BORULARI (HDPE ESASLI) (TS 12132) Q500 MM ANMA ÇAPLI TİP 5</v>
          </cell>
          <cell r="D3817">
            <v>100.2</v>
          </cell>
        </row>
        <row r="3818">
          <cell r="A3818" t="str">
            <v>04.768/07D3</v>
          </cell>
          <cell r="B3818" t="str">
            <v>M</v>
          </cell>
          <cell r="C3818" t="str">
            <v>SPİRAL SARIMLI YER ALTI YAĞMUR SUYU VE KANALİZASYON BORULARI (HDPE ESASLI) (TS 12132) Q600 MM ANMA ÇAPLI TİP 5</v>
          </cell>
          <cell r="D3818">
            <v>156</v>
          </cell>
        </row>
        <row r="3819">
          <cell r="A3819" t="str">
            <v>04.768/07D4</v>
          </cell>
          <cell r="B3819" t="str">
            <v>M</v>
          </cell>
          <cell r="C3819" t="str">
            <v>SPİRAL SARIMLI YER ALTI YAĞMUR SUYU VE KANALİZASYON BORULARI (HDPE ESASLI) (TS 12132) Q800 MM ANMA ÇAPLI TİP 5</v>
          </cell>
          <cell r="D3819">
            <v>239</v>
          </cell>
        </row>
        <row r="3820">
          <cell r="A3820" t="str">
            <v>04.768/07D5</v>
          </cell>
          <cell r="B3820" t="str">
            <v>M</v>
          </cell>
          <cell r="C3820" t="str">
            <v>SPİRAL SARIMLI YER ALTI YAĞMUR SUYU VE KANALİZASYON BORULARI (HDPE ESASLI) (TS 12132) Q1000 MM ANMA ÇAPLI TİP 5</v>
          </cell>
          <cell r="D3820">
            <v>488</v>
          </cell>
        </row>
        <row r="3821">
          <cell r="A3821" t="str">
            <v>04.768/07D6</v>
          </cell>
          <cell r="B3821" t="str">
            <v>M</v>
          </cell>
          <cell r="C3821" t="str">
            <v>SPİRAL SARIMLI YER ALTI YAĞMUR SUYU VE KANALİZASYON BORULARI (HDPE ESASLI) (TS 12132) Q1200 MM ANMA ÇAPLI TİP 5</v>
          </cell>
          <cell r="D3821">
            <v>785</v>
          </cell>
        </row>
        <row r="3822">
          <cell r="A3822" t="str">
            <v>04.768/07D7</v>
          </cell>
          <cell r="B3822" t="str">
            <v>M</v>
          </cell>
          <cell r="C3822" t="str">
            <v>SPİRAL SARIMLI YER ALTI YAĞMUR SUYU VE KANALİZASYON BORULARI (HDPE ESASLI) (TS 12132) Q1400 MM ANMA ÇAPLI TİP 5</v>
          </cell>
          <cell r="D3822">
            <v>1116</v>
          </cell>
        </row>
        <row r="3823">
          <cell r="A3823" t="str">
            <v>04.768/07D8</v>
          </cell>
          <cell r="B3823" t="str">
            <v>M</v>
          </cell>
          <cell r="C3823" t="str">
            <v>SPİRAL SARIMLI YER ALTI YAĞMUR SUYU VE KANALİZASYON BORULARI (HDPE ESASLI) (TS 12132) Q1600 MM ANMA ÇAPLI TİP 5</v>
          </cell>
          <cell r="D3823">
            <v>1569</v>
          </cell>
        </row>
        <row r="3824">
          <cell r="A3824" t="str">
            <v>04.768/07D9</v>
          </cell>
          <cell r="B3824" t="str">
            <v>M</v>
          </cell>
          <cell r="C3824" t="str">
            <v>SPİRAL SARIMLI YER ALTI YAĞMUR SUYU VE KANALİZASYON BORULARI (HDPE ESASLI) (TS 12132) Q1800 MM ANMA ÇAPLI TİP 5</v>
          </cell>
          <cell r="D3824">
            <v>2070</v>
          </cell>
        </row>
        <row r="3825">
          <cell r="A3825" t="str">
            <v>04.768/07D10</v>
          </cell>
          <cell r="B3825" t="str">
            <v>M</v>
          </cell>
          <cell r="C3825" t="str">
            <v>SPİRAL SARIMLI YER ALTI YAĞMUR SUYU VE KANALİZASYON BORULARI (HDPE ESASLI) (TS 12132) Q2000 MM ANMA ÇAPLI TİP 5</v>
          </cell>
          <cell r="D3825">
            <v>2835</v>
          </cell>
        </row>
        <row r="3826">
          <cell r="A3826" t="str">
            <v>04.768/07D11</v>
          </cell>
          <cell r="B3826" t="str">
            <v>M</v>
          </cell>
          <cell r="C3826" t="str">
            <v>SPİRAL SARIMLI YER ALTI YAĞMUR SUYU VE KANALİZASYON BORULARI (HDPE ESASLI) (TS 12132) Q2200 MM ANMA ÇAPLI TİP 5</v>
          </cell>
          <cell r="D3826">
            <v>3515</v>
          </cell>
        </row>
        <row r="3827">
          <cell r="A3827" t="str">
            <v>04.768/07D12</v>
          </cell>
          <cell r="B3827" t="str">
            <v>M</v>
          </cell>
          <cell r="C3827" t="str">
            <v>SPİRAL SARIMLI YER ALTI YAĞMUR SUYU VE KANALİZASYON BORULARI (HDPE ESASLI) (TS 12132) Q2400 MM ANMA ÇAPLI TİP 5</v>
          </cell>
          <cell r="D3827">
            <v>4082</v>
          </cell>
        </row>
        <row r="3828">
          <cell r="A3828" t="str">
            <v>04.768/07D13</v>
          </cell>
          <cell r="B3828" t="str">
            <v>M</v>
          </cell>
          <cell r="C3828" t="str">
            <v>SPİRAL SARIMLI YER ALTI YAĞMUR SUYU VE KANALİZASYON BORULARI (HDPE ESASLI) (TS 12132) Q2600 MM ANMA ÇAPLI TİP 5</v>
          </cell>
          <cell r="D3828">
            <v>4649</v>
          </cell>
        </row>
        <row r="3829">
          <cell r="A3829" t="str">
            <v>04.768/07D14</v>
          </cell>
          <cell r="B3829" t="str">
            <v>M</v>
          </cell>
          <cell r="C3829" t="str">
            <v>SPİRAL SARIMLI YER ALTI YAĞMUR SUYU VE KANALİZASYON BORULARI (HDPE ESASLI) (TS 12132) Q2800 MM ANMA ÇAPLI TİP 5</v>
          </cell>
          <cell r="D3829">
            <v>5556</v>
          </cell>
        </row>
        <row r="3830">
          <cell r="A3830" t="str">
            <v>04.768/07D15</v>
          </cell>
          <cell r="B3830" t="str">
            <v>M</v>
          </cell>
          <cell r="C3830" t="str">
            <v>SPİRAL SARIMLI YER ALTI YAĞMUR SUYU VE KANALİZASYON BORULARI (HDPE ESASLI) (TS 12132) Q3000 MM ANMA ÇAPLI TİP 5</v>
          </cell>
          <cell r="D3830">
            <v>6350</v>
          </cell>
        </row>
        <row r="3831">
          <cell r="A3831" t="str">
            <v>04.768/07E4</v>
          </cell>
          <cell r="B3831" t="str">
            <v>M</v>
          </cell>
          <cell r="C3831" t="str">
            <v>SPİRAL SARIMLI YER ALTI YAĞMUR SUYU VE KANALİZASYON BORULARI (HDPE ESASLI) (TS 12132) Q500 MM ANMA ÇAPLI TİP 6</v>
          </cell>
          <cell r="D3831">
            <v>139</v>
          </cell>
        </row>
        <row r="3832">
          <cell r="A3832" t="str">
            <v>04.768/07E5</v>
          </cell>
          <cell r="B3832" t="str">
            <v>M</v>
          </cell>
          <cell r="C3832" t="str">
            <v>SPİRAL SARIMLI YER ALTI YAĞMUR SUYU VE KANALİZASYON BORULARI (HDPE ESASLI) (TS 12132) Q600 MM ANMA ÇAPLI TİP 6</v>
          </cell>
          <cell r="D3832">
            <v>231</v>
          </cell>
        </row>
        <row r="3833">
          <cell r="A3833" t="str">
            <v>04.768/07E6</v>
          </cell>
          <cell r="B3833" t="str">
            <v>M</v>
          </cell>
          <cell r="C3833" t="str">
            <v>SPİRAL SARIMLI YER ALTI YAĞMUR SUYU VE KANALİZASYON BORULARI (HDPE ESASLI) (TS 12132) Q800 MM ANMA ÇAPLI TİP 6</v>
          </cell>
          <cell r="D3833">
            <v>446.5</v>
          </cell>
        </row>
        <row r="3834">
          <cell r="A3834" t="str">
            <v>04.768/07E7</v>
          </cell>
          <cell r="B3834" t="str">
            <v>M</v>
          </cell>
          <cell r="C3834" t="str">
            <v>SPİRAL SARIMLI YER ALTI YAĞMUR SUYU VE KANALİZASYON BORULARI (HDPE ESASLI) (TS 12132) Q1000 MM ANMA ÇAPLI TİP 6</v>
          </cell>
          <cell r="D3834">
            <v>824</v>
          </cell>
        </row>
        <row r="3835">
          <cell r="A3835" t="str">
            <v>04.768/07E8</v>
          </cell>
          <cell r="B3835" t="str">
            <v>M</v>
          </cell>
          <cell r="C3835" t="str">
            <v>SPİRAL SARIMLI YER ALTI YAĞMUR SUYU VE KANALİZASYON BORULARI (HDPE ESASLI) (TS 12132) Q1200 MM ANMA ÇAPLI TİP 6</v>
          </cell>
          <cell r="D3835">
            <v>1133</v>
          </cell>
        </row>
        <row r="3836">
          <cell r="A3836" t="str">
            <v>04.768/07E9</v>
          </cell>
          <cell r="B3836" t="str">
            <v>M</v>
          </cell>
          <cell r="C3836" t="str">
            <v>SPİRAL SARIMLI YER ALTI YAĞMUR SUYU VE KANALİZASYON BORULARI (HDPE ESASLI) (TS 12132) Q1400 MM ANMA ÇAPLI TİP 6</v>
          </cell>
          <cell r="D3836">
            <v>1642</v>
          </cell>
        </row>
        <row r="3837">
          <cell r="A3837" t="str">
            <v>04.768/07E10</v>
          </cell>
          <cell r="B3837" t="str">
            <v>M</v>
          </cell>
          <cell r="C3837" t="str">
            <v>SPİRAL SARIMLI YER ALTI YAĞMUR SUYU VE KANALİZASYON BORULARI (HDPE ESASLI) (TS 12132) Q1600 MM ANMA ÇAPLI TİP 6</v>
          </cell>
          <cell r="D3837">
            <v>2381</v>
          </cell>
        </row>
        <row r="3838">
          <cell r="A3838" t="str">
            <v>04.768/07E11</v>
          </cell>
          <cell r="B3838" t="str">
            <v>M</v>
          </cell>
          <cell r="C3838" t="str">
            <v>SPİRAL SARIMLI YER ALTI YAĞMUR SUYU VE KANALİZASYON BORULARI (HDPE ESASLI) (TS 12132) Q1800 MM ANMA ÇAPLI TİP 6</v>
          </cell>
          <cell r="D3838">
            <v>2835</v>
          </cell>
        </row>
        <row r="3839">
          <cell r="A3839" t="str">
            <v>04.768/07E12</v>
          </cell>
          <cell r="B3839" t="str">
            <v>M</v>
          </cell>
          <cell r="C3839" t="str">
            <v>SPİRAL SARIMLI YER ALTI YAĞMUR SUYU VE KANALİZASYON BORULARI (HDPE ESASLI) (TS 12132) Q2000 MM ANMA ÇAPLI TİP 6</v>
          </cell>
          <cell r="D3839">
            <v>3515</v>
          </cell>
        </row>
        <row r="3840">
          <cell r="A3840" t="str">
            <v>04.768/07E13</v>
          </cell>
          <cell r="B3840" t="str">
            <v>M</v>
          </cell>
          <cell r="C3840" t="str">
            <v>SPİRAL SARIMLI YER ALTI YAĞMUR SUYU VE KANALİZASYON BORULARI (HDPE ESASLI) (TS 12132) Q2500 MM ANMA ÇAPLI TİP 6</v>
          </cell>
          <cell r="D3840">
            <v>3855</v>
          </cell>
        </row>
        <row r="3841">
          <cell r="A3841" t="str">
            <v>04.768/07E14</v>
          </cell>
          <cell r="B3841" t="str">
            <v>M</v>
          </cell>
          <cell r="C3841" t="str">
            <v>SPİRAL SARIMLI YER ALTI YAĞMUR SUYU VE KANALİZASYON BORULARI (HDPE ESASLI) (TS 12132) Q3000 MM ANMA ÇAPLI TİP 6</v>
          </cell>
          <cell r="D3841">
            <v>7030</v>
          </cell>
        </row>
        <row r="3842">
          <cell r="A3842" t="str">
            <v>04.768/07F2</v>
          </cell>
          <cell r="B3842" t="str">
            <v>M</v>
          </cell>
          <cell r="C3842" t="str">
            <v>SPİRAL SARIMLI YER ALTI YAĞMUR SUYU VE KANALİZASYON BORULARI (HDPE ESASLI) (TS 12132) Q500 MM ANMA ÇAPLI TİP 7</v>
          </cell>
          <cell r="D3842">
            <v>196.3</v>
          </cell>
        </row>
        <row r="3843">
          <cell r="A3843" t="str">
            <v>04.768/07F3</v>
          </cell>
          <cell r="B3843" t="str">
            <v>M</v>
          </cell>
          <cell r="C3843" t="str">
            <v>SPİRAL SARIMLI YER ALTI YAĞMUR SUYU VE KANALİZASYON BORULARI (HDPE ESASLI) (TS 12132) Q600 MM ANMA ÇAPLI TİP 7</v>
          </cell>
          <cell r="D3843">
            <v>289</v>
          </cell>
        </row>
        <row r="3844">
          <cell r="A3844" t="str">
            <v>04.768/07F4</v>
          </cell>
          <cell r="B3844" t="str">
            <v>M</v>
          </cell>
          <cell r="C3844" t="str">
            <v>SPİRAL SARIMLI YER ALTI YAĞMUR SUYU VE KANALİZASYON BORULARI (HDPE ESASLI) (TS 12132) Q800 MM ANMA ÇAPLI TİP 7</v>
          </cell>
          <cell r="D3844">
            <v>677</v>
          </cell>
        </row>
        <row r="3845">
          <cell r="A3845" t="str">
            <v>04.768/07F5</v>
          </cell>
          <cell r="B3845" t="str">
            <v>M</v>
          </cell>
          <cell r="C3845" t="str">
            <v>SPİRAL SARIMLI YER ALTI YAĞMUR SUYU VE KANALİZASYON BORULARI (HDPE ESASLI) (TS 12132) Q1000 MM ANMA ÇAPLI TİP 7</v>
          </cell>
          <cell r="D3845">
            <v>1060</v>
          </cell>
        </row>
        <row r="3846">
          <cell r="A3846" t="str">
            <v>04.768/07F6</v>
          </cell>
          <cell r="B3846" t="str">
            <v>M</v>
          </cell>
          <cell r="C3846" t="str">
            <v>SPİRAL SARIMLI YER ALTI YAĞMUR SUYU VE KANALİZASYON BORULARI (HDPE ESASLI) (TS 12132) Q1200 MM ANMA ÇAPLI TİP 7</v>
          </cell>
          <cell r="D3846">
            <v>1587</v>
          </cell>
        </row>
        <row r="3847">
          <cell r="A3847" t="str">
            <v>04.768/07F7</v>
          </cell>
          <cell r="B3847" t="str">
            <v>M</v>
          </cell>
          <cell r="C3847" t="str">
            <v>SPİRAL SARIMLI YER ALTI YAĞMUR SUYU VE KANALİZASYON BORULARI (HDPE ESASLI) (TS 12132) Q1400 MM ANMA ÇAPLI TİP 7</v>
          </cell>
          <cell r="D3847">
            <v>2268</v>
          </cell>
        </row>
        <row r="3848">
          <cell r="A3848" t="str">
            <v>04.768/07F8</v>
          </cell>
          <cell r="B3848" t="str">
            <v>M</v>
          </cell>
          <cell r="C3848" t="str">
            <v>SPİRAL SARIMLI YER ALTI YAĞMUR SUYU VE KANALİZASYON BORULARI (HDPE ESASLI) (TS 12132) Q1600 MM ANMA ÇAPLI TİP 7</v>
          </cell>
          <cell r="D3848">
            <v>2608</v>
          </cell>
        </row>
        <row r="3849">
          <cell r="A3849" t="str">
            <v>04.768/07F9</v>
          </cell>
          <cell r="B3849" t="str">
            <v>M</v>
          </cell>
          <cell r="C3849" t="str">
            <v>SPİRAL SARIMLI YER ALTI YAĞMUR SUYU VE KANALİZASYON BORULARI (HDPE ESASLI) (TS 12132) Q1800 MM ANMA ÇAPLI TİP 7</v>
          </cell>
          <cell r="D3849">
            <v>3515</v>
          </cell>
        </row>
        <row r="3850">
          <cell r="A3850" t="str">
            <v>04.768/07G</v>
          </cell>
          <cell r="B3850" t="str">
            <v>KG</v>
          </cell>
          <cell r="C3850" t="str">
            <v>HER ÇAP İÇİN ÖZEL PARÇA</v>
          </cell>
          <cell r="D3850">
            <v>6</v>
          </cell>
        </row>
        <row r="3851">
          <cell r="A3851" t="str">
            <v>04.768/08A1</v>
          </cell>
          <cell r="B3851" t="str">
            <v>M</v>
          </cell>
          <cell r="C3851" t="str">
            <v>PE 100 POLİETİLENDEN MAMÜL İÇME VE KULLANMA SUYU BORULARI (TS 418-2 EN 12201-2) 4 ATMOSFER BASINSÇ DAYANIMLI Q 90 MM ANMA ÇAPLI</v>
          </cell>
          <cell r="D3851">
            <v>2.85</v>
          </cell>
        </row>
        <row r="3852">
          <cell r="A3852" t="str">
            <v>04.768/08A2</v>
          </cell>
          <cell r="B3852" t="str">
            <v>M</v>
          </cell>
          <cell r="C3852" t="str">
            <v>PE 100 POLİETİLENDEN MAMÜL İÇME VE KULLANMA SUYU BORULARI (TS 418-2 EN 12201-2) 4 ATMOSFER BASINSÇ DAYANIMLI Q 125 MM ANMA ÇAPLI</v>
          </cell>
          <cell r="D3852">
            <v>5.3</v>
          </cell>
        </row>
        <row r="3853">
          <cell r="A3853" t="str">
            <v>04.768/08A3</v>
          </cell>
          <cell r="B3853" t="str">
            <v>M</v>
          </cell>
          <cell r="C3853" t="str">
            <v>PE 100 POLİETİLENDEN MAMÜL İÇME VE KULLANMA SUYU BORULARI (TS 418-2 EN 12201-2) 4 ATMOSFER BASINSÇ DAYANIMLI Q 160 MM ANMA ÇAPLI</v>
          </cell>
          <cell r="D3853">
            <v>8.65</v>
          </cell>
        </row>
        <row r="3854">
          <cell r="A3854" t="str">
            <v>04.768/08A4</v>
          </cell>
          <cell r="B3854" t="str">
            <v>M</v>
          </cell>
          <cell r="C3854" t="str">
            <v>PE 100 POLİETİLENDEN MAMÜL İÇME VE KULLANMA SUYU BORULARI (TS 418-2 EN 12201-2) 4 ATMOSFER BASINSÇ DAYANIMLI Q 200 MM ANMA ÇAPLI</v>
          </cell>
          <cell r="D3854">
            <v>13.2</v>
          </cell>
        </row>
        <row r="3855">
          <cell r="A3855" t="str">
            <v>04.768/08A5</v>
          </cell>
          <cell r="B3855" t="str">
            <v>M</v>
          </cell>
          <cell r="C3855" t="str">
            <v>PE 100 POLİETİLENDEN MAMÜL İÇME VE KULLANMA SUYU BORULARI (TS 418-2 EN 12201-2) 4 ATMOSFER BASINSÇ DAYANIMLI Q 250 MM ANMA ÇAPLI</v>
          </cell>
          <cell r="D3855">
            <v>20.8</v>
          </cell>
        </row>
        <row r="3856">
          <cell r="A3856" t="str">
            <v>04.768/08A6</v>
          </cell>
          <cell r="B3856" t="str">
            <v>M</v>
          </cell>
          <cell r="C3856" t="str">
            <v>PE 100 POLİETİLENDEN MAMÜL İÇME VE KULLANMA SUYU BORULARI (TS 418-2 EN 12201-2) 4 ATMOSFER BASINSÇ DAYANIMLI Q 315 MM ANMA ÇAPLI</v>
          </cell>
          <cell r="D3856">
            <v>32.5</v>
          </cell>
        </row>
        <row r="3857">
          <cell r="A3857" t="str">
            <v>04.768/08A7</v>
          </cell>
          <cell r="B3857" t="str">
            <v>M</v>
          </cell>
          <cell r="C3857" t="str">
            <v>PE 100 POLİETİLENDEN MAMÜL İÇME VE KULLANMA SUYU BORULARI (TS 418-2 EN 12201-2) 4 ATMOSFER BASINSÇ DAYANIMLI Q 400 MM ANMA ÇAPLI</v>
          </cell>
          <cell r="D3857">
            <v>52.3</v>
          </cell>
        </row>
        <row r="3858">
          <cell r="A3858" t="str">
            <v>04.768/08A8</v>
          </cell>
          <cell r="B3858" t="str">
            <v>M</v>
          </cell>
          <cell r="C3858" t="str">
            <v>PE 100 POLİETİLENDEN MAMÜL İÇME VE KULLANMA SUYU BORULARI (TS 418-2 EN 12201-2) 4 ATMOSFER BASINSÇ DAYANIMLI Q 500 MM ANMA ÇAPLI</v>
          </cell>
          <cell r="D3858">
            <v>81.900000000000006</v>
          </cell>
        </row>
        <row r="3859">
          <cell r="A3859" t="str">
            <v>04.768/08A9</v>
          </cell>
          <cell r="B3859" t="str">
            <v>M</v>
          </cell>
          <cell r="C3859" t="str">
            <v>PE 100 POLİETİLENDEN MAMÜL İÇME VE KULLANMA SUYU BORULARI (TS 418-2 EN 12201-2) 4 ATMOSFER BASINSÇ DAYANIMLI Q 630 MM ANMA ÇAPLI</v>
          </cell>
          <cell r="D3859">
            <v>129</v>
          </cell>
        </row>
        <row r="3860">
          <cell r="A3860" t="str">
            <v>04.768/08A10</v>
          </cell>
          <cell r="B3860" t="str">
            <v>M</v>
          </cell>
          <cell r="C3860" t="str">
            <v>PE 100 POLİETİLENDEN MAMÜL İÇME VE KULLANMA SUYU BORULARI (TS 418-2 EN 12201-2) 4 ATMOSFER BASINSÇ DAYANIMLI Q 800 MM ANMA ÇAPLI</v>
          </cell>
          <cell r="D3860">
            <v>208.2</v>
          </cell>
        </row>
        <row r="3861">
          <cell r="A3861" t="str">
            <v>04.768/08A11</v>
          </cell>
          <cell r="B3861" t="str">
            <v>M</v>
          </cell>
          <cell r="C3861" t="str">
            <v>PE 100 POLİETİLENDEN MAMÜL İÇME VE KULLANMA SUYU BORULARI (TS 418-2 EN 12201-2) 4 ATMOSFER BASINSÇ DAYANIMLI Q1000 MM ANMA ÇAPLI</v>
          </cell>
          <cell r="D3861">
            <v>325</v>
          </cell>
        </row>
        <row r="3862">
          <cell r="A3862" t="str">
            <v>04.768/08B1</v>
          </cell>
          <cell r="B3862" t="str">
            <v>M</v>
          </cell>
          <cell r="C3862" t="str">
            <v>PE 100 POLİETİLENDEN MAMÜL İÇME VE KULLANMA SUYU BORULARI (TS 418-2 EN 12201-2) 5 ATMOSFER BASINSÇ DAYANIMLI Q 63 MM ANMA ÇAPLI</v>
          </cell>
          <cell r="D3862">
            <v>1.72</v>
          </cell>
        </row>
        <row r="3863">
          <cell r="A3863" t="str">
            <v>04.768/08B2</v>
          </cell>
          <cell r="B3863" t="str">
            <v>M</v>
          </cell>
          <cell r="C3863" t="str">
            <v>PE 100 POLİETİLENDEN MAMÜL İÇME VE KULLANMA SUYU BORULARI (TS 418-2 EN 12201-2) 5 ATMOSFER BASINSÇ DAYANIMLI Q 90 MM ANMA ÇAPLI</v>
          </cell>
          <cell r="D3863">
            <v>3.41</v>
          </cell>
        </row>
        <row r="3864">
          <cell r="A3864" t="str">
            <v>04.768/08B3</v>
          </cell>
          <cell r="B3864" t="str">
            <v>M</v>
          </cell>
          <cell r="C3864" t="str">
            <v>PE 100 POLİETİLENDEN MAMÜL İÇME VE KULLANMA SUYU BORULARI (TS 418-2 EN 12201-2) 5 ATMOSFER BASINSÇ DAYANIMLI Q 125 MM ANMA ÇAPLI</v>
          </cell>
          <cell r="D3864">
            <v>6.55</v>
          </cell>
        </row>
        <row r="3865">
          <cell r="A3865" t="str">
            <v>04.768/08B4</v>
          </cell>
          <cell r="B3865" t="str">
            <v>M</v>
          </cell>
          <cell r="C3865" t="str">
            <v>PE 100 POLİETİLENDEN MAMÜL İÇME VE KULLANMA SUYU BORULARI (TS 418-2 EN 12201-2) 5 ATMOSFER BASINSÇ DAYANIMLI Q 160 MM ANMA ÇAPLI</v>
          </cell>
          <cell r="D3865">
            <v>10.5</v>
          </cell>
        </row>
        <row r="3866">
          <cell r="A3866" t="str">
            <v>04.768/08B5</v>
          </cell>
          <cell r="B3866" t="str">
            <v>M</v>
          </cell>
          <cell r="C3866" t="str">
            <v>PE 100 POLİETİLENDEN MAMÜL İÇME VE KULLANMA SUYU BORULARI (TS 418-2 EN 12201-2) 5 ATMOSFER BASINSÇ DAYANIMLI Q 200 MM ANMA ÇAPLI</v>
          </cell>
          <cell r="D3866">
            <v>16.5</v>
          </cell>
        </row>
        <row r="3867">
          <cell r="A3867" t="str">
            <v>04.768/08B6</v>
          </cell>
          <cell r="B3867" t="str">
            <v>M</v>
          </cell>
          <cell r="C3867" t="str">
            <v>PE 100 POLİETİLENDEN MAMÜL İÇME VE KULLANMA SUYU BORULARI (TS 418-2 EN 12201-2) 5 ATMOSFER BASINSÇ DAYANIMLI Q 250 MM ANMA ÇAPLI</v>
          </cell>
          <cell r="D3867">
            <v>25.6</v>
          </cell>
        </row>
        <row r="3868">
          <cell r="A3868" t="str">
            <v>04.768/08B7</v>
          </cell>
          <cell r="B3868" t="str">
            <v>M</v>
          </cell>
          <cell r="C3868" t="str">
            <v>PE 100 POLİETİLENDEN MAMÜL İÇME VE KULLANMA SUYU BORULARI (TS 418-2 EN 12201-2) 5 ATMOSFER BASINSÇ DAYANIMLI Q 315 MM ANMA ÇAPLI</v>
          </cell>
          <cell r="D3868">
            <v>40.5</v>
          </cell>
        </row>
        <row r="3869">
          <cell r="A3869" t="str">
            <v>04.768/08B8</v>
          </cell>
          <cell r="B3869" t="str">
            <v>M</v>
          </cell>
          <cell r="C3869" t="str">
            <v>PE 100 POLİETİLENDEN MAMÜL İÇME VE KULLANMA SUYU BORULARI (TS 418-2 EN 12201-2) 5 ATMOSFER BASINSÇ DAYANIMLI Q 400 MM ANMA ÇAPLI</v>
          </cell>
          <cell r="D3869">
            <v>65</v>
          </cell>
        </row>
        <row r="3870">
          <cell r="A3870" t="str">
            <v>04.768/08B9</v>
          </cell>
          <cell r="B3870" t="str">
            <v>M</v>
          </cell>
          <cell r="C3870" t="str">
            <v>PE 100 POLİETİLENDEN MAMÜL İÇME VE KULLANMA SUYU BORULARI (TS 418-2 EN 12201-2) 5 ATMOSFER BASINSÇ DAYANIMLI Q 500 MM ANMA ÇAPLI</v>
          </cell>
          <cell r="D3870">
            <v>101</v>
          </cell>
        </row>
        <row r="3871">
          <cell r="A3871" t="str">
            <v>04.768/08B10</v>
          </cell>
          <cell r="B3871" t="str">
            <v>M</v>
          </cell>
          <cell r="C3871" t="str">
            <v>PE 100 POLİETİLENDEN MAMÜL İÇME VE KULLANMA SUYU BORULARI (TS 418-2 EN 12201-2) 5 ATMOSFER BASINSÇ DAYANIMLI Q 630 MM ANMA ÇAPLI</v>
          </cell>
          <cell r="D3871">
            <v>160</v>
          </cell>
        </row>
        <row r="3872">
          <cell r="A3872" t="str">
            <v>04.768/08B11</v>
          </cell>
          <cell r="B3872" t="str">
            <v>M</v>
          </cell>
          <cell r="C3872" t="str">
            <v>PE 100 POLİETİLENDEN MAMÜL İÇME VE KULLANMA SUYU BORULARI (TS 418-2 EN 12201-2) 5 ATMOSFER BASINSÇ DAYANIMLI Q 800 MM ANMA ÇAPLI</v>
          </cell>
          <cell r="D3872">
            <v>258</v>
          </cell>
        </row>
        <row r="3873">
          <cell r="A3873" t="str">
            <v>04.768/08B12</v>
          </cell>
          <cell r="B3873" t="str">
            <v>M</v>
          </cell>
          <cell r="C3873" t="str">
            <v>PE 100 POLİETİLENDEN MAMÜL İÇME VE KULLANMA SUYU BORULARI (TS 418-2 EN 12201-2) 5 ATMOSFER BASINSÇ DAYANIMLI Q 1000 MM ANMA ÇAPLI</v>
          </cell>
          <cell r="D3873">
            <v>403</v>
          </cell>
        </row>
        <row r="3874">
          <cell r="A3874" t="str">
            <v>04.768/08C1</v>
          </cell>
          <cell r="B3874" t="str">
            <v>M</v>
          </cell>
          <cell r="C3874" t="str">
            <v>PE 100 POLİETİLENDEN MAMÜL İÇME VE KULLANMA SUYU BORULARI (TS 418-2 EN 12201-2) 6 ATMOSFER BASINÇ DAYANIMLI Q 50 MM ANMA ÇAPLI</v>
          </cell>
          <cell r="D3874">
            <v>1.25</v>
          </cell>
        </row>
        <row r="3875">
          <cell r="A3875" t="str">
            <v>04.768/08C2</v>
          </cell>
          <cell r="B3875" t="str">
            <v>M</v>
          </cell>
          <cell r="C3875" t="str">
            <v>PE 100 POLİETİLENDEN MAMÜL İÇME VE KULLANMA SUYU BORULARI (TS 418-2 EN 12201-2) 6 ATMOSFER BASINÇ DAYANIMLI Q 75 MM ANMA ÇAPLI</v>
          </cell>
          <cell r="D3875">
            <v>2.75</v>
          </cell>
        </row>
        <row r="3876">
          <cell r="A3876" t="str">
            <v>04.768/08C3</v>
          </cell>
          <cell r="B3876" t="str">
            <v>M</v>
          </cell>
          <cell r="C3876" t="str">
            <v>PE 100 POLİETİLENDEN MAMÜL İÇME VE KULLANMA SUYU BORULARI (TS 418-2 EN 12201-2) 6 ATMOSFER BASINÇ DAYANIMLI Q 110 MM ANMA ÇAPLI</v>
          </cell>
          <cell r="D3876">
            <v>5.9</v>
          </cell>
        </row>
        <row r="3877">
          <cell r="A3877" t="str">
            <v>04.768/08C4</v>
          </cell>
          <cell r="B3877" t="str">
            <v>M</v>
          </cell>
          <cell r="C3877" t="str">
            <v>PE 100 POLİETİLENDEN MAMÜL İÇME VE KULLANMA SUYU BORULARI (TS 418-2 EN 12201-2) 6 ATMOSFER BASINÇ DAYANIMLI Q 160 MM ANMA ÇAPLI</v>
          </cell>
          <cell r="D3877">
            <v>12.3</v>
          </cell>
        </row>
        <row r="3878">
          <cell r="A3878" t="str">
            <v>04.768/08C5</v>
          </cell>
          <cell r="B3878" t="str">
            <v>M</v>
          </cell>
          <cell r="C3878" t="str">
            <v>PE 100 POLİETİLENDEN MAMÜL İÇME VE KULLANMA SUYU BORULARI (TS 418-2 EN 12201-2) 6 ATMOSFER BASINÇ DAYANIMLI Q 200 MM ANMA ÇAPLI</v>
          </cell>
          <cell r="D3878">
            <v>19</v>
          </cell>
        </row>
        <row r="3879">
          <cell r="A3879" t="str">
            <v>04.768/08C6</v>
          </cell>
          <cell r="B3879" t="str">
            <v>M</v>
          </cell>
          <cell r="C3879" t="str">
            <v>PE 100 POLİETİLENDEN MAMÜL İÇME VE KULLANMA SUYU BORULARI (TS 418-2 EN 12201-2) 6 ATMOSFER BASINÇ DAYANIMLI Q 250 MM ANMA ÇAPLI</v>
          </cell>
          <cell r="D3879">
            <v>30</v>
          </cell>
        </row>
        <row r="3880">
          <cell r="A3880" t="str">
            <v>04.768/08C7</v>
          </cell>
          <cell r="B3880" t="str">
            <v>M</v>
          </cell>
          <cell r="C3880" t="str">
            <v>PE 100 POLİETİLENDEN MAMÜL İÇME VE KULLANMA SUYU BORULARI (TS 418-2 EN 12201-2) 6 ATMOSFER BASINÇ DAYANIMLI Q 315 MM ANMA ÇAPLI</v>
          </cell>
          <cell r="D3880">
            <v>47.25</v>
          </cell>
        </row>
        <row r="3881">
          <cell r="A3881" t="str">
            <v>04.768/08C8</v>
          </cell>
          <cell r="B3881" t="str">
            <v>M</v>
          </cell>
          <cell r="C3881" t="str">
            <v>PE 100 POLİETİLENDEN MAMÜL İÇME VE KULLANMA SUYU BORULARI (TS 418-2 EN 12201-2) 6 ATMOSFER BASINÇ DAYANIMLI Q 400 MM ANMA ÇAPLI</v>
          </cell>
          <cell r="D3881">
            <v>76.150000000000006</v>
          </cell>
        </row>
        <row r="3882">
          <cell r="A3882" t="str">
            <v>04.768/08C9</v>
          </cell>
          <cell r="B3882" t="str">
            <v>M</v>
          </cell>
          <cell r="C3882" t="str">
            <v>PE 100 POLİETİLENDEN MAMÜL İÇME VE KULLANMA SUYU BORULARI (TS 418-2 EN 12201-2) 6 ATMOSFER BASINÇ DAYANIMLI Q 500 MM ANMA ÇAPLI</v>
          </cell>
          <cell r="D3882">
            <v>118.7</v>
          </cell>
        </row>
        <row r="3883">
          <cell r="A3883" t="str">
            <v>04.768/08C10</v>
          </cell>
          <cell r="B3883" t="str">
            <v>M</v>
          </cell>
          <cell r="C3883" t="str">
            <v>PE 100 POLİETİLENDEN MAMÜL İÇME VE KULLANMA SUYU BORULARI (TS 418-2 EN 12201-2) 6 ATMOSFER BASINÇ DAYANIMLI Q 710 MM ANMA ÇAPLI</v>
          </cell>
          <cell r="D3883">
            <v>239</v>
          </cell>
        </row>
        <row r="3884">
          <cell r="A3884" t="str">
            <v>04.768/08C11</v>
          </cell>
          <cell r="B3884" t="str">
            <v>M</v>
          </cell>
          <cell r="C3884" t="str">
            <v>PE 100 POLİETİLENDEN MAMÜL İÇME VE KULLANMA SUYU BORULARI (TS 418-2 EN 12201-2) 6 ATMOSFER BASINÇ DAYANIMLI Q 800 MM ANMA ÇAPLI</v>
          </cell>
          <cell r="D3884">
            <v>303.60000000000002</v>
          </cell>
        </row>
        <row r="3885">
          <cell r="A3885" t="str">
            <v>04.768/08C12</v>
          </cell>
          <cell r="B3885" t="str">
            <v>M</v>
          </cell>
          <cell r="C3885" t="str">
            <v>PE 100 POLİETİLENDEN MAMÜL İÇME VE KULLANMA SUYU BORULARI (TS 418-2 EN 12201-2) 6 ATMOSFER BASINÇ DAYANIMLI Q 1000 MM ANMA ÇAPLI</v>
          </cell>
          <cell r="D3885">
            <v>473.5</v>
          </cell>
        </row>
        <row r="3886">
          <cell r="A3886" t="str">
            <v>04.768/08D1</v>
          </cell>
          <cell r="B3886" t="str">
            <v>M</v>
          </cell>
          <cell r="C3886" t="str">
            <v>PE 100 POLİETİLENDEN MAMÜL İÇME VE KULLANMA SUYU BORULARI (TS 418-2 EN 12201-2) 8 ATMOSFER BASINÇ DAYANIMLI Q 40 MM ANMA ÇAPLI</v>
          </cell>
          <cell r="D3886">
            <v>1.08</v>
          </cell>
        </row>
        <row r="3887">
          <cell r="A3887" t="str">
            <v>04.768/08D2</v>
          </cell>
          <cell r="B3887" t="str">
            <v>M</v>
          </cell>
          <cell r="C3887" t="str">
            <v>PE 100 POLİETİLENDEN MAMÜL İÇME VE KULLANMA SUYU BORULARI (TS 418-2 EN 12201-2) 8 ATMOSFER BASINÇ DAYANIMLI Q 63 MM ANMA ÇAPLI</v>
          </cell>
          <cell r="D3887">
            <v>2.5</v>
          </cell>
        </row>
        <row r="3888">
          <cell r="A3888" t="str">
            <v>04.768/08D3</v>
          </cell>
          <cell r="B3888" t="str">
            <v>M</v>
          </cell>
          <cell r="C3888" t="str">
            <v>PE 100 POLİETİLENDEN MAMÜL İÇME VE KULLANMA SUYU BORULARI (TS 418-2 EN 12201-2) 8 ATMOSFER BASINÇ DAYANIMLI Q 90 MM ANMA ÇAPLI</v>
          </cell>
          <cell r="D3888">
            <v>5.0999999999999996</v>
          </cell>
        </row>
        <row r="3889">
          <cell r="A3889" t="str">
            <v>04.768/08D4</v>
          </cell>
          <cell r="B3889" t="str">
            <v>M</v>
          </cell>
          <cell r="C3889" t="str">
            <v>PE 100 POLİETİLENDEN MAMÜL İÇME VE KULLANMA SUYU BORULARI (TS 418-2 EN 12201-2) 8 ATMOSFER BASINÇ DAYANIMLI Q 125 MM ANMA ÇAPLI</v>
          </cell>
          <cell r="D3889">
            <v>9.8000000000000007</v>
          </cell>
        </row>
        <row r="3890">
          <cell r="A3890" t="str">
            <v>04.768/08D5</v>
          </cell>
          <cell r="B3890" t="str">
            <v>M</v>
          </cell>
          <cell r="C3890" t="str">
            <v>PE 100 POLİETİLENDEN MAMÜL İÇME VE KULLANMA SUYU BORULARI (TS 418-2 EN 12201-2) 8 ATMOSFER BASINÇ DAYANIMLI Q 160 MM ANMA ÇAPLI</v>
          </cell>
          <cell r="D3890">
            <v>16.05</v>
          </cell>
        </row>
        <row r="3891">
          <cell r="A3891" t="str">
            <v>04.768/08D6</v>
          </cell>
          <cell r="B3891" t="str">
            <v>M</v>
          </cell>
          <cell r="C3891" t="str">
            <v>PE 100 POLİETİLENDEN MAMÜL İÇME VE KULLANMA SUYU BORULARI (TS 418-2 EN 12201-2) 8 ATMOSFER BASINÇ DAYANIMLI Q 200 MM ANMA ÇAPLI</v>
          </cell>
          <cell r="D3891">
            <v>25</v>
          </cell>
        </row>
        <row r="3892">
          <cell r="A3892" t="str">
            <v>04.768/08D7</v>
          </cell>
          <cell r="B3892" t="str">
            <v>M</v>
          </cell>
          <cell r="C3892" t="str">
            <v>PE 100 POLİETİLENDEN MAMÜL İÇME VE KULLANMA SUYU BORULARI (TS 418-2 EN 12201-2) 8 ATMOSFER BASINÇ DAYANIMLI Q 250 MM ANMA ÇAPLI</v>
          </cell>
          <cell r="D3892">
            <v>38.6</v>
          </cell>
        </row>
        <row r="3893">
          <cell r="A3893" t="str">
            <v>04.768/08D8</v>
          </cell>
          <cell r="B3893" t="str">
            <v>M</v>
          </cell>
          <cell r="C3893" t="str">
            <v>PE 100 POLİETİLENDEN MAMÜL İÇME VE KULLANMA SUYU BORULARI (TS 418-2 EN 12201-2) 8 ATMOSFER BASINÇ DAYANIMLI Q 315 MM ANMA ÇAPLI</v>
          </cell>
          <cell r="D3893">
            <v>61.25</v>
          </cell>
        </row>
        <row r="3894">
          <cell r="A3894" t="str">
            <v>04.768/08D9</v>
          </cell>
          <cell r="B3894" t="str">
            <v>M</v>
          </cell>
          <cell r="C3894" t="str">
            <v>PE 100 POLİETİLENDEN MAMÜL İÇME VE KULLANMA SUYU BORULARI (TS 418-2 EN 12201-2) 8 ATMOSFER BASINÇ DAYANIMLI Q 400 MM ANMA ÇAPLI</v>
          </cell>
          <cell r="D3894">
            <v>98.9</v>
          </cell>
        </row>
        <row r="3895">
          <cell r="A3895" t="str">
            <v>04.768/08D10</v>
          </cell>
          <cell r="B3895" t="str">
            <v>M</v>
          </cell>
          <cell r="C3895" t="str">
            <v>PE 100 POLİETİLENDEN MAMÜL İÇME VE KULLANMA SUYU BORULARI (TS 418-2 EN 12201-2) 8 ATMOSFER BASINÇ DAYANIMLI Q 500 MM ANMA ÇAPLI</v>
          </cell>
          <cell r="D3895">
            <v>154.5</v>
          </cell>
        </row>
        <row r="3896">
          <cell r="A3896" t="str">
            <v>04.768/08D11</v>
          </cell>
          <cell r="B3896" t="str">
            <v>M</v>
          </cell>
          <cell r="C3896" t="str">
            <v>PE 100 POLİETİLENDEN MAMÜL İÇME VE KULLANMA SUYU BORULARI (TS 418-2 EN 12201-2) 8 ATMOSFER BASINÇ DAYANIMLI Q 630 MM ANMA ÇAPLI</v>
          </cell>
          <cell r="D3896">
            <v>244.3</v>
          </cell>
        </row>
        <row r="3897">
          <cell r="A3897" t="str">
            <v>04.768/08D12</v>
          </cell>
          <cell r="B3897" t="str">
            <v>M</v>
          </cell>
          <cell r="C3897" t="str">
            <v>PE 100 POLİETİLENDEN MAMÜL İÇME VE KULLANMA SUYU BORULARI (TS 418-2 EN 12201-2) 8 ATMOSFER BASINÇ DAYANIMLI Q 800 MM ANMA ÇAPLI</v>
          </cell>
          <cell r="D3897">
            <v>393.7</v>
          </cell>
        </row>
        <row r="3898">
          <cell r="A3898" t="str">
            <v>04.768/08D13</v>
          </cell>
          <cell r="B3898" t="str">
            <v>M</v>
          </cell>
          <cell r="C3898" t="str">
            <v>PE 100 POLİETİLENDEN MAMÜL İÇME VE KULLANMA SUYU BORULARI (TS 418-2 EN 12201-2) 8 ATMOSFER BASINÇ DAYANIMLI Q 1000 MM ANMA ÇAPLI</v>
          </cell>
          <cell r="D3898">
            <v>615.70000000000005</v>
          </cell>
        </row>
        <row r="3899">
          <cell r="A3899" t="str">
            <v>04.768/08E1</v>
          </cell>
          <cell r="B3899" t="str">
            <v>M</v>
          </cell>
          <cell r="C3899" t="str">
            <v>PE 100 POLİETİLENDEN MAMÜL İÇME VE KULLANMA SUYU BORULARI (TS 418-2 EN 12201-2) 10 ATMOSFER BASINÇ DAYANIMLI Q 32 MM ANMA ÇAPLI</v>
          </cell>
          <cell r="D3899">
            <v>0.85</v>
          </cell>
        </row>
        <row r="3900">
          <cell r="A3900" t="str">
            <v>04.768/08E2</v>
          </cell>
          <cell r="B3900" t="str">
            <v>M</v>
          </cell>
          <cell r="C3900" t="str">
            <v>PE 100 POLİETİLENDEN MAMÜL İÇME VE KULLANMA SUYU BORULARI (TS 418-2 EN 12201-2) 10 ATMOSFER BASINÇ DAYANIMLI Q 50 MM ANMA ÇAPLI</v>
          </cell>
          <cell r="D3900">
            <v>1.96</v>
          </cell>
        </row>
        <row r="3901">
          <cell r="A3901" t="str">
            <v>04.768/08E3</v>
          </cell>
          <cell r="B3901" t="str">
            <v>M</v>
          </cell>
          <cell r="C3901" t="str">
            <v>PE 100 POLİETİLENDEN MAMÜL İÇME VE KULLANMA SUYU BORULARI (TS 418-2 EN 12201-2) 10 ATMOSFER BASINÇ DAYANIMLI Q 75 MM ANMA ÇAPLI</v>
          </cell>
          <cell r="D3901">
            <v>4.4000000000000004</v>
          </cell>
        </row>
        <row r="3902">
          <cell r="A3902" t="str">
            <v>04.768/08E4</v>
          </cell>
          <cell r="B3902" t="str">
            <v>M</v>
          </cell>
          <cell r="C3902" t="str">
            <v>PE 100 POLİETİLENDEN MAMÜL İÇME VE KULLANMA SUYU BORULARI (TS 418-2 EN 12201-2) 10 ATMOSFER BASINÇ DAYANIMLI Q 115 MM ANMA ÇAPLI</v>
          </cell>
          <cell r="D3902">
            <v>9.4</v>
          </cell>
        </row>
        <row r="3903">
          <cell r="A3903" t="str">
            <v>04.768/08E5</v>
          </cell>
          <cell r="B3903" t="str">
            <v>M</v>
          </cell>
          <cell r="C3903" t="str">
            <v>PE 100 POLİETİLENDEN MAMÜL İÇME VE KULLANMA SUYU BORULARI (TS 418-2 EN 12201-2) 10 ATMOSFER BASINÇ DAYANIMLI Q 160 MM ANMA ÇAPLI</v>
          </cell>
          <cell r="D3903">
            <v>19.600000000000001</v>
          </cell>
        </row>
        <row r="3904">
          <cell r="A3904" t="str">
            <v>04.768/08E6</v>
          </cell>
          <cell r="B3904" t="str">
            <v>M</v>
          </cell>
          <cell r="C3904" t="str">
            <v>PE 100 POLİETİLENDEN MAMÜL İÇME VE KULLANMA SUYU BORULARI (TS 418-2 EN 12201-2) 10 ATMOSFER BASINÇ DAYANIMLI Q 200 MM ANMA ÇAPLI</v>
          </cell>
          <cell r="D3904">
            <v>30.6</v>
          </cell>
        </row>
        <row r="3905">
          <cell r="A3905" t="str">
            <v>04.768/08E7</v>
          </cell>
          <cell r="B3905" t="str">
            <v>M</v>
          </cell>
          <cell r="C3905" t="str">
            <v>PE 100 POLİETİLENDEN MAMÜL İÇME VE KULLANMA SUYU BORULARI (TS 418-2 EN 12201-2) 10 ATMOSFER BASINÇ DAYANIMLI Q 250 MM ANMA ÇAPLI</v>
          </cell>
          <cell r="D3905">
            <v>47.5</v>
          </cell>
        </row>
        <row r="3906">
          <cell r="A3906" t="str">
            <v>04.768/08E8</v>
          </cell>
          <cell r="B3906" t="str">
            <v>M</v>
          </cell>
          <cell r="C3906" t="str">
            <v>PE 100 POLİETİLENDEN MAMÜL İÇME VE KULLANMA SUYU BORULARI (TS 418-2 EN 12201-2) 10 ATMOSFER BASINÇ DAYANIMLI Q 315 MM ANMA ÇAPLI</v>
          </cell>
          <cell r="D3906">
            <v>75.5</v>
          </cell>
        </row>
        <row r="3907">
          <cell r="A3907" t="str">
            <v>04.768/08E9</v>
          </cell>
          <cell r="B3907" t="str">
            <v>M</v>
          </cell>
          <cell r="C3907" t="str">
            <v>PE 100 POLİETİLENDEN MAMÜL İÇME VE KULLANMA SUYU BORULARI (TS 418-2 EN 12201-2) 10 ATMOSFER BASINÇ DAYANIMLI Q 400 MM ANMA ÇAPLI</v>
          </cell>
          <cell r="D3907">
            <v>121.7</v>
          </cell>
        </row>
        <row r="3908">
          <cell r="A3908" t="str">
            <v>04.768/08E10</v>
          </cell>
          <cell r="B3908" t="str">
            <v>M</v>
          </cell>
          <cell r="C3908" t="str">
            <v>PE 100 POLİETİLENDEN MAMÜL İÇME VE KULLANMA SUYU BORULARI (TS 418-2 EN 12201-2) 10 ATMOSFER BASINÇ DAYANIMLI Q 500 MM ANMA ÇAPLI</v>
          </cell>
          <cell r="D3908">
            <v>190</v>
          </cell>
        </row>
        <row r="3909">
          <cell r="A3909" t="str">
            <v>04.768/08E11</v>
          </cell>
          <cell r="B3909" t="str">
            <v>M</v>
          </cell>
          <cell r="C3909" t="str">
            <v>PE 100 POLİETİLENDEN MAMÜL İÇME VE KULLANMA SUYU BORULARI (TS 418-2 EN 12201-2) 10 ATMOSFER BASINÇ DAYANIMLI Q 630 MM ANMA ÇAPLI</v>
          </cell>
          <cell r="D3909">
            <v>301</v>
          </cell>
        </row>
        <row r="3910">
          <cell r="A3910" t="str">
            <v>04.768/08E12</v>
          </cell>
          <cell r="B3910" t="str">
            <v>M</v>
          </cell>
          <cell r="C3910" t="str">
            <v>PE 100 POLİETİLENDEN MAMÜL İÇME VE KULLANMA SUYU BORULARI (TS 418-2 EN 12201-2) 10 ATMOSFER BASINÇ DAYANIMLI Q 800 MM ANMA ÇAPLI</v>
          </cell>
          <cell r="D3910">
            <v>485</v>
          </cell>
        </row>
        <row r="3911">
          <cell r="A3911" t="str">
            <v>04.768/08E13</v>
          </cell>
          <cell r="B3911" t="str">
            <v>M</v>
          </cell>
          <cell r="C3911" t="str">
            <v>PE 100 POLİETİLENDEN MAMÜL İÇME VE KULLANMA SUYU BORULARI (TS 418-2 EN 12201-2) 10 ATMOSFER BASINÇ DAYANIMLI Q 1000 MM ANMA ÇAPLI</v>
          </cell>
          <cell r="D3911">
            <v>758</v>
          </cell>
        </row>
        <row r="3912">
          <cell r="A3912" t="str">
            <v>04.768/08F1</v>
          </cell>
          <cell r="B3912" t="str">
            <v>M</v>
          </cell>
          <cell r="C3912" t="str">
            <v>PE 100 POLİETİLENDEN MAMÜL İÇME VE KULLANMA SUYU BORULARI (TS 418-2 EN 12201-2) 12.5 ATMOSFER BASINÇ DAYANIMLI Q 25 MM ANMA ÇAPLI</v>
          </cell>
          <cell r="D3912">
            <v>0.65</v>
          </cell>
        </row>
        <row r="3913">
          <cell r="A3913" t="str">
            <v>04.768/08F2</v>
          </cell>
          <cell r="B3913" t="str">
            <v>M</v>
          </cell>
          <cell r="C3913" t="str">
            <v>PE 100 POLİETİLENDEN MAMÜL İÇME VE KULLANMA SUYU BORULARI (TS 418-2 EN 12201-2) 12.5 ATMOSFER BASINÇ DAYANIMLI Q 50 MM ANMA ÇAPLI</v>
          </cell>
          <cell r="D3913">
            <v>2.37</v>
          </cell>
        </row>
        <row r="3914">
          <cell r="A3914" t="str">
            <v>04.768/08F3</v>
          </cell>
          <cell r="B3914" t="str">
            <v>M</v>
          </cell>
          <cell r="C3914" t="str">
            <v>PE 100 POLİETİLENDEN MAMÜL İÇME VE KULLANMA SUYU BORULARI (TS 418-2 EN 12201-2) 12.5 ATMOSFER BASINÇ DAYANIMLI Q 75 MM ANMA ÇAPLI</v>
          </cell>
          <cell r="D3914">
            <v>5.35</v>
          </cell>
        </row>
        <row r="3915">
          <cell r="A3915" t="str">
            <v>04.768/08F4</v>
          </cell>
          <cell r="B3915" t="str">
            <v>M</v>
          </cell>
          <cell r="C3915" t="str">
            <v>PE 100 POLİETİLENDEN MAMÜL İÇME VE KULLANMA SUYU BORULARI (TS 418-2 EN 12201-2) 12.5 ATMOSFER BASINÇ DAYANIMLI Q 110 MM ANMA ÇAPLI</v>
          </cell>
          <cell r="D3915">
            <v>11.3</v>
          </cell>
        </row>
        <row r="3916">
          <cell r="A3916" t="str">
            <v>04.768/08F5</v>
          </cell>
          <cell r="B3916" t="str">
            <v>M</v>
          </cell>
          <cell r="C3916" t="str">
            <v>PE 100 POLİETİLENDEN MAMÜL İÇME VE KULLANMA SUYU BORULARI (TS 418-2 EN 12201-2) 12.5 ATMOSFER BASINÇ DAYANIMLI Q 160 MM ANMA ÇAPLI</v>
          </cell>
          <cell r="D3916">
            <v>23.8</v>
          </cell>
        </row>
        <row r="3917">
          <cell r="A3917" t="str">
            <v>04.768/08F6</v>
          </cell>
          <cell r="B3917" t="str">
            <v>M</v>
          </cell>
          <cell r="C3917" t="str">
            <v>PE 100 POLİETİLENDEN MAMÜL İÇME VE KULLANMA SUYU BORULARI (TS 418-2 EN 12201-2) 12.5 ATMOSFER BASINÇ DAYANIMLI Q 200 MM ANMA ÇAPLI</v>
          </cell>
          <cell r="D3917">
            <v>37</v>
          </cell>
        </row>
        <row r="3918">
          <cell r="A3918" t="str">
            <v>04.768/08F7</v>
          </cell>
          <cell r="B3918" t="str">
            <v>M</v>
          </cell>
          <cell r="C3918" t="str">
            <v>PE 100 POLİETİLENDEN MAMÜL İÇME VE KULLANMA SUYU BORULARI (TS 418-2 EN 12201-2) 12.5 ATMOSFER BASINÇ DAYANIMLI Q 250 MM ANMA ÇAPLI</v>
          </cell>
          <cell r="D3918">
            <v>57.8</v>
          </cell>
        </row>
        <row r="3919">
          <cell r="A3919" t="str">
            <v>04.768/08F8</v>
          </cell>
          <cell r="B3919" t="str">
            <v>M</v>
          </cell>
          <cell r="C3919" t="str">
            <v>PE 100 POLİETİLENDEN MAMÜL İÇME VE KULLANMA SUYU BORULARI (TS 418-2 EN 12201-2) 12.5 ATMOSFER BASINÇ DAYANIMLI Q 315 MM ANMA ÇAPLI</v>
          </cell>
          <cell r="D3919">
            <v>91.8</v>
          </cell>
        </row>
        <row r="3920">
          <cell r="A3920" t="str">
            <v>04.768/08F9</v>
          </cell>
          <cell r="B3920" t="str">
            <v>M</v>
          </cell>
          <cell r="C3920" t="str">
            <v>PE 100 POLİETİLENDEN MAMÜL İÇME VE KULLANMA SUYU BORULARI (TS 418-2 EN 12201-2) 12.5 ATMOSFER BASINÇ DAYANIMLI Q 400 MM ANMA ÇAPLI</v>
          </cell>
          <cell r="D3920">
            <v>147.6</v>
          </cell>
        </row>
        <row r="3921">
          <cell r="A3921" t="str">
            <v>04.768/08F10</v>
          </cell>
          <cell r="B3921" t="str">
            <v>M</v>
          </cell>
          <cell r="C3921" t="str">
            <v>PE 100 POLİETİLENDEN MAMÜL İÇME VE KULLANMA SUYU BORULARI (TS 418-2 EN 12201-2) 12.5 ATMOSFER BASINÇ DAYANIMLI Q 500 MM ANMA ÇAPLI</v>
          </cell>
          <cell r="D3921">
            <v>230.8</v>
          </cell>
        </row>
        <row r="3922">
          <cell r="A3922" t="str">
            <v>04.768/08F11</v>
          </cell>
          <cell r="B3922" t="str">
            <v>M</v>
          </cell>
          <cell r="C3922" t="str">
            <v>PE 100 POLİETİLENDEN MAMÜL İÇME VE KULLANMA SUYU BORULARI (TS 418-2 EN 12201-2) 12.5 ATMOSFER BASINÇ DAYANIMLI Q 630 MM ANMA ÇAPLI</v>
          </cell>
          <cell r="D3922">
            <v>365.8</v>
          </cell>
        </row>
        <row r="3923">
          <cell r="A3923" t="str">
            <v>04.768/08F12</v>
          </cell>
          <cell r="B3923" t="str">
            <v>M</v>
          </cell>
          <cell r="C3923" t="str">
            <v>PE 100 POLİETİLENDEN MAMÜL İÇME VE KULLANMA SUYU BORULARI (TS 418-2 EN 12201-2) 12.5 ATMOSFER BASINÇ DAYANIMLI Q 800 MM ANMA ÇAPLI</v>
          </cell>
          <cell r="D3923">
            <v>589</v>
          </cell>
        </row>
        <row r="3924">
          <cell r="A3924" t="str">
            <v>04.768/08G1</v>
          </cell>
          <cell r="B3924" t="str">
            <v>M</v>
          </cell>
          <cell r="C3924" t="str">
            <v>PE 100 POLİETİLENDEN MAMÜL İÇME VE KULLANMA SUYU BORULARI (TS 418-2 EN 12201-2) 16 ATMOSFER BASINÇ DAYANIMLI Q 20 MM ANMA ÇAPLI</v>
          </cell>
          <cell r="D3924">
            <v>0.51</v>
          </cell>
        </row>
        <row r="3925">
          <cell r="A3925" t="str">
            <v>04.768/08G2</v>
          </cell>
          <cell r="B3925" t="str">
            <v>M</v>
          </cell>
          <cell r="C3925" t="str">
            <v>PE 100 POLİETİLENDEN MAMÜL İÇME VE KULLANMA SUYU BORULARI (TS 418-2 EN 12201-2) 16 ATMOSFER BASINÇ DAYANIMLI Q 32 MM ANMA ÇAPLI</v>
          </cell>
          <cell r="D3925">
            <v>1.22</v>
          </cell>
        </row>
        <row r="3926">
          <cell r="A3926" t="str">
            <v>04.768/08G3</v>
          </cell>
          <cell r="B3926" t="str">
            <v>M</v>
          </cell>
          <cell r="C3926" t="str">
            <v>PE 100 POLİETİLENDEN MAMÜL İÇME VE KULLANMA SUYU BORULARI (TS 418-2 EN 12201-2) 16 ATMOSFER BASINÇ DAYANIMLI Q 50 MM ANMA ÇAPLI</v>
          </cell>
          <cell r="D3926">
            <v>2.9</v>
          </cell>
        </row>
        <row r="3927">
          <cell r="A3927" t="str">
            <v>04.768/08G4</v>
          </cell>
          <cell r="B3927" t="str">
            <v>M</v>
          </cell>
          <cell r="C3927" t="str">
            <v>PE 100 POLİETİLENDEN MAMÜL İÇME VE KULLANMA SUYU BORULARI (TS 418-2 EN 12201-2) 16 ATMOSFER BASINÇ DAYANIMLI Q 75 MM ANMA ÇAPLI</v>
          </cell>
          <cell r="D3927">
            <v>6.4</v>
          </cell>
        </row>
        <row r="3928">
          <cell r="A3928" t="str">
            <v>04.768/08G5</v>
          </cell>
          <cell r="B3928" t="str">
            <v>M</v>
          </cell>
          <cell r="C3928" t="str">
            <v>PE 100 POLİETİLENDEN MAMÜL İÇME VE KULLANMA SUYU BORULARI (TS 418-2 EN 12201-2) 16 ATMOSFER BASINÇ DAYANIMLI Q 110 MM ANMA ÇAPLI</v>
          </cell>
          <cell r="D3928">
            <v>13.6</v>
          </cell>
        </row>
        <row r="3929">
          <cell r="A3929" t="str">
            <v>04.768/08G6</v>
          </cell>
          <cell r="B3929" t="str">
            <v>M</v>
          </cell>
          <cell r="C3929" t="str">
            <v>PE 100 POLİETİLENDEN MAMÜL İÇME VE KULLANMA SUYU BORULARI (TS 418-2 EN 12201-2) 16 ATMOSFER BASINÇ DAYANIMLI Q 160 MM ANMA ÇAPLI</v>
          </cell>
          <cell r="D3929">
            <v>28.8</v>
          </cell>
        </row>
        <row r="3930">
          <cell r="A3930" t="str">
            <v>04.768/08G7</v>
          </cell>
          <cell r="B3930" t="str">
            <v>M</v>
          </cell>
          <cell r="C3930" t="str">
            <v>PE 100 POLİETİLENDEN MAMÜL İÇME VE KULLANMA SUYU BORULARI (TS 418-2 EN 12201-2) 16 ATMOSFER BASINÇ DAYANIMLI Q 200 MM ANMA ÇAPLI</v>
          </cell>
          <cell r="D3930">
            <v>44.9</v>
          </cell>
        </row>
        <row r="3931">
          <cell r="A3931" t="str">
            <v>04.768/08G8</v>
          </cell>
          <cell r="B3931" t="str">
            <v>M</v>
          </cell>
          <cell r="C3931" t="str">
            <v>PE 100 POLİETİLENDEN MAMÜL İÇME VE KULLANMA SUYU BORULARI (TS 418-2 EN 12201-2) 16 ATMOSFER BASINÇ DAYANIMLI Q 250 MM ANMA ÇAPLI</v>
          </cell>
          <cell r="D3931">
            <v>70</v>
          </cell>
        </row>
        <row r="3932">
          <cell r="A3932" t="str">
            <v>04.768/08G9</v>
          </cell>
          <cell r="B3932" t="str">
            <v>M</v>
          </cell>
          <cell r="C3932" t="str">
            <v>PE 100 POLİETİLENDEN MAMÜL İÇME VE KULLANMA SUYU BORULARI (TS 418-2 EN 12201-2) 16 ATMOSFER BASINÇ DAYANIMLI Q 315 MM ANMA ÇAPLI</v>
          </cell>
          <cell r="D3932">
            <v>111</v>
          </cell>
        </row>
        <row r="3933">
          <cell r="A3933" t="str">
            <v>04.768/08G10</v>
          </cell>
          <cell r="B3933" t="str">
            <v>M</v>
          </cell>
          <cell r="C3933" t="str">
            <v>PE 100 POLİETİLENDEN MAMÜL İÇME VE KULLANMA SUYU BORULARI (TS 418-2 EN 12201-2) 16 ATMOSFER BASINÇ DAYANIMLI Q 400 MM ANMA ÇAPLI</v>
          </cell>
          <cell r="D3933">
            <v>179</v>
          </cell>
        </row>
        <row r="3934">
          <cell r="A3934" t="str">
            <v>04.768/08G11</v>
          </cell>
          <cell r="B3934" t="str">
            <v>M</v>
          </cell>
          <cell r="C3934" t="str">
            <v>PE 100 POLİETİLENDEN MAMÜL İÇME VE KULLANMA SUYU BORULARI (TS 418-2 EN 12201-2) 16 ATMOSFER BASINÇ DAYANIMLI Q 500 MM ANMA ÇAPLI</v>
          </cell>
          <cell r="D3934">
            <v>280</v>
          </cell>
        </row>
        <row r="3935">
          <cell r="A3935" t="str">
            <v>04.768/08G12</v>
          </cell>
          <cell r="B3935" t="str">
            <v>M</v>
          </cell>
          <cell r="C3935" t="str">
            <v>PE 100 POLİETİLENDEN MAMÜL İÇME VE KULLANMA SUYU BORULARI (TS 418-2 EN 12201-2) 16 ATMOSFER BASINÇ DAYANIMLI Q 630 MM ANMA ÇAPLI</v>
          </cell>
          <cell r="D3935">
            <v>444</v>
          </cell>
        </row>
        <row r="3936">
          <cell r="A3936" t="str">
            <v>04.768/08H1</v>
          </cell>
          <cell r="B3936" t="str">
            <v>M</v>
          </cell>
          <cell r="C3936" t="str">
            <v>PE 100 POLİETİLENDEN MAMÜL İÇME VE KULLANMA SUYU BORULARI (TS 418-2 EN 12201-2) 20 ATMOSFER BASINÇ DAYANIMLI Q 16 MM ANMA ÇAPLI</v>
          </cell>
          <cell r="D3936">
            <v>0.4</v>
          </cell>
        </row>
        <row r="3937">
          <cell r="A3937" t="str">
            <v>04.768/08H2</v>
          </cell>
          <cell r="B3937" t="str">
            <v>M</v>
          </cell>
          <cell r="C3937" t="str">
            <v>PE 100 POLİETİLENDEN MAMÜL İÇME VE KULLANMA SUYU BORULARI (TS 418-2 EN 12201-2) 20 ATMOSFER BASINÇ DAYANIMLI Q 25 MM ANMA ÇAPLI</v>
          </cell>
          <cell r="D3937">
            <v>0.9</v>
          </cell>
        </row>
        <row r="3938">
          <cell r="A3938" t="str">
            <v>04.768/08H3</v>
          </cell>
          <cell r="B3938" t="str">
            <v>M</v>
          </cell>
          <cell r="C3938" t="str">
            <v>PE 100 POLİETİLENDEN MAMÜL İÇME VE KULLANMA SUYU BORULARI (TS 418-2 EN 12201-2) 20 ATMOSFER BASINÇ DAYANIMLI Q 32 MM ANMA ÇAPLI</v>
          </cell>
          <cell r="D3938">
            <v>1.41</v>
          </cell>
        </row>
        <row r="3939">
          <cell r="A3939" t="str">
            <v>04.768/08H4</v>
          </cell>
          <cell r="B3939" t="str">
            <v>M</v>
          </cell>
          <cell r="C3939" t="str">
            <v>PE 100 POLİETİLENDEN MAMÜL İÇME VE KULLANMA SUYU BORULARI (TS 418-2 EN 12201-2) 20 ATMOSFER BASINÇ DAYANIMLI Q 50 MM ANMA ÇAPLI</v>
          </cell>
          <cell r="D3939">
            <v>3.4</v>
          </cell>
        </row>
        <row r="3940">
          <cell r="A3940" t="str">
            <v>04.768/08H5</v>
          </cell>
          <cell r="B3940" t="str">
            <v>M</v>
          </cell>
          <cell r="C3940" t="str">
            <v>PE 100 POLİETİLENDEN MAMÜL İÇME VE KULLANMA SUYU BORULARI (TS 418-2 EN 12201-2) 20 ATMOSFER BASINÇ DAYANIMLI Q 75 MM ANMA ÇAPLI</v>
          </cell>
          <cell r="D3940">
            <v>7.55</v>
          </cell>
        </row>
        <row r="3941">
          <cell r="A3941" t="str">
            <v>04.768/08H6</v>
          </cell>
          <cell r="B3941" t="str">
            <v>M</v>
          </cell>
          <cell r="C3941" t="str">
            <v>PE 100 POLİETİLENDEN MAMÜL İÇME VE KULLANMA SUYU BORULARI (TS 418-2 EN 12201-2) 20 ATMOSFER BASINÇ DAYANIMLI Q 110 MM ANMA ÇAPLI</v>
          </cell>
          <cell r="D3941">
            <v>16.3</v>
          </cell>
        </row>
        <row r="3942">
          <cell r="A3942" t="str">
            <v>04.768/08H7</v>
          </cell>
          <cell r="B3942" t="str">
            <v>M</v>
          </cell>
          <cell r="C3942" t="str">
            <v>PE 100 POLİETİLENDEN MAMÜL İÇME VE KULLANMA SUYU BORULARI (TS 418-2 EN 12201-2) 20 ATMOSFER BASINÇ DAYANIMLI Q 160 MM ANMA ÇAPLI</v>
          </cell>
          <cell r="D3942">
            <v>34.4</v>
          </cell>
        </row>
        <row r="3943">
          <cell r="A3943" t="str">
            <v>04.768/08H8</v>
          </cell>
          <cell r="B3943" t="str">
            <v>M</v>
          </cell>
          <cell r="C3943" t="str">
            <v>PE 100 POLİETİLENDEN MAMÜL İÇME VE KULLANMA SUYU BORULARI (TS 418-2 EN 12201-2) 20 ATMOSFER BASINÇ DAYANIMLI Q 200 MM ANMA ÇAPLI</v>
          </cell>
          <cell r="D3943">
            <v>53.8</v>
          </cell>
        </row>
        <row r="3944">
          <cell r="A3944" t="str">
            <v>04.768/08H9</v>
          </cell>
          <cell r="B3944" t="str">
            <v>M</v>
          </cell>
          <cell r="C3944" t="str">
            <v>PE 100 POLİETİLENDEN MAMÜL İÇME VE KULLANMA SUYU BORULARI (TS 418-2 EN 12201-2) 20 ATMOSFER BASINÇ DAYANIMLI Q 250 MM ANMA ÇAPLI</v>
          </cell>
          <cell r="D3944">
            <v>83.8</v>
          </cell>
        </row>
        <row r="3945">
          <cell r="A3945" t="str">
            <v>04.768/08H10</v>
          </cell>
          <cell r="B3945" t="str">
            <v>M</v>
          </cell>
          <cell r="C3945" t="str">
            <v>PE 100 POLİETİLENDEN MAMÜL İÇME VE KULLANMA SUYU BORULARI (TS 418-2 EN 12201-2) 20 ATMOSFER BASINÇ DAYANIMLI Q 315 MM ANMA ÇAPLI</v>
          </cell>
          <cell r="D3945">
            <v>133</v>
          </cell>
        </row>
        <row r="3946">
          <cell r="A3946" t="str">
            <v>04.768/08H11</v>
          </cell>
          <cell r="B3946" t="str">
            <v>M</v>
          </cell>
          <cell r="C3946" t="str">
            <v>PE 100 POLİETİLENDEN MAMÜL İÇME VE KULLANMA SUYU BORULARI (TS 418-2 EN 12201-2) 20 ATMOSFER BASINÇ DAYANIMLI Q 400 MM ANMA ÇAPLI</v>
          </cell>
          <cell r="D3946">
            <v>214.5</v>
          </cell>
        </row>
        <row r="3947">
          <cell r="A3947" t="str">
            <v>04.768/08H12</v>
          </cell>
          <cell r="B3947" t="str">
            <v>M</v>
          </cell>
          <cell r="C3947" t="str">
            <v>PE 100 POLİETİLENDEN MAMÜL İÇME VE KULLANMA SUYU BORULARI (TS 418-2 EN 12201-2) 20 ATMOSFER BASINÇ DAYANIMLI Q 500 MM ANMA ÇAPLI</v>
          </cell>
          <cell r="D3947">
            <v>334.6</v>
          </cell>
        </row>
        <row r="3948">
          <cell r="A3948" t="str">
            <v>04.768/08I1</v>
          </cell>
          <cell r="B3948" t="str">
            <v>M</v>
          </cell>
          <cell r="C3948" t="str">
            <v>PE 100 POLİETİLENDEN MAMÜL İÇME VE KULLANMA SUYU BORULARI (TS 418-2 EN 12201-2) 25 ATMOSFER BASINÇ DAYANIMLI Q 16 MM ANMA ÇAPLI</v>
          </cell>
          <cell r="D3948">
            <v>0.46</v>
          </cell>
        </row>
        <row r="3949">
          <cell r="A3949" t="str">
            <v>04.768/08I2</v>
          </cell>
          <cell r="B3949" t="str">
            <v>M</v>
          </cell>
          <cell r="C3949" t="str">
            <v>PE 100 POLİETİLENDEN MAMÜL İÇME VE KULLANMA SUYU BORULARI (TS 418-2 EN 12201-2) 25 ATMOSFER BASINÇ DAYANIMLI Q 25 MM ANMA ÇAPLI</v>
          </cell>
          <cell r="D3949">
            <v>1.1000000000000001</v>
          </cell>
        </row>
        <row r="3950">
          <cell r="A3950" t="str">
            <v>04.768/08I3</v>
          </cell>
          <cell r="B3950" t="str">
            <v>M</v>
          </cell>
          <cell r="C3950" t="str">
            <v>PE 100 POLİETİLENDEN MAMÜL İÇME VE KULLANMA SUYU BORULARI (TS 418-2 EN 12201-2) 25 ATMOSFER BASINÇ DAYANIMLI Q 32 MM ANMA ÇAPLI</v>
          </cell>
          <cell r="D3950">
            <v>1.82</v>
          </cell>
        </row>
        <row r="3951">
          <cell r="A3951" t="str">
            <v>04.768/08I4</v>
          </cell>
          <cell r="B3951" t="str">
            <v>M</v>
          </cell>
          <cell r="C3951" t="str">
            <v>PE 100 POLİETİLENDEN MAMÜL İÇME VE KULLANMA SUYU BORULARI (TS 418-2 EN 12201-2) 25 ATMOSFER BASINÇ DAYANIMLI Q 50 MM ANMA ÇAPLI</v>
          </cell>
          <cell r="D3951">
            <v>4.3</v>
          </cell>
        </row>
        <row r="3952">
          <cell r="A3952" t="str">
            <v>04.768/08I5</v>
          </cell>
          <cell r="B3952" t="str">
            <v>M</v>
          </cell>
          <cell r="C3952" t="str">
            <v>PE 100 POLİETİLENDEN MAMÜL İÇME VE KULLANMA SUYU BORULARI (TS 418-2 EN 12201-2) 25 ATMOSFER BASINÇ DAYANIMLI Q 75 MM ANMA ÇAPLI</v>
          </cell>
          <cell r="D3952">
            <v>9.75</v>
          </cell>
        </row>
        <row r="3953">
          <cell r="A3953" t="str">
            <v>04.768/08I6</v>
          </cell>
          <cell r="B3953" t="str">
            <v>M</v>
          </cell>
          <cell r="C3953" t="str">
            <v>PE 100 POLİETİLENDEN MAMÜL İÇME VE KULLANMA SUYU BORULARI (TS 418-2 EN 12201-2) 25 ATMOSFER BASINÇ DAYANIMLI Q 110 MM ANMA ÇAPLI</v>
          </cell>
          <cell r="D3953">
            <v>20.8</v>
          </cell>
        </row>
        <row r="3954">
          <cell r="A3954" t="str">
            <v>04.768/08I7</v>
          </cell>
          <cell r="B3954" t="str">
            <v>M</v>
          </cell>
          <cell r="C3954" t="str">
            <v>PE 100 POLİETİLENDEN MAMÜL İÇME VE KULLANMA SUYU BORULARI (TS 418-2 EN 12201-2) 25 ATMOSFER BASINÇ DAYANIMLI Q 160 MM ANMA ÇAPLI</v>
          </cell>
          <cell r="D3954">
            <v>43.8</v>
          </cell>
        </row>
        <row r="3955">
          <cell r="A3955" t="str">
            <v>04.768/08I8</v>
          </cell>
          <cell r="B3955" t="str">
            <v>M</v>
          </cell>
          <cell r="C3955" t="str">
            <v>PE 100 POLİETİLENDEN MAMÜL İÇME VE KULLANMA SUYU BORULARI (TS 418-2 EN 12201-2) 25 ATMOSFER BASINÇ DAYANIMLI Q 200 MM ANMA ÇAPLI</v>
          </cell>
          <cell r="D3955">
            <v>68.5</v>
          </cell>
        </row>
        <row r="3956">
          <cell r="A3956" t="str">
            <v>04.768/08I9</v>
          </cell>
          <cell r="B3956" t="str">
            <v>M</v>
          </cell>
          <cell r="C3956" t="str">
            <v>PE 100 POLİETİLENDEN MAMÜL İÇME VE KULLANMA SUYU BORULARI (TS 418-2 EN 12201-2) 25 ATMOSFER BASINÇ DAYANIMLI Q 250 MM ANMA ÇAPLI</v>
          </cell>
          <cell r="D3956">
            <v>107</v>
          </cell>
        </row>
        <row r="3957">
          <cell r="A3957" t="str">
            <v>04.768/08I10</v>
          </cell>
          <cell r="B3957" t="str">
            <v>M</v>
          </cell>
          <cell r="C3957" t="str">
            <v>PE 100 POLİETİLENDEN MAMÜL İÇME VE KULLANMA SUYU BORULARI (TS 418-2 EN 12201-2) 25 ATMOSFER BASINÇ DAYANIMLI Q 315 MM ANMA ÇAPLI</v>
          </cell>
          <cell r="D3957">
            <v>169.5</v>
          </cell>
        </row>
        <row r="3958">
          <cell r="A3958" t="str">
            <v>04.768/08I11</v>
          </cell>
          <cell r="B3958" t="str">
            <v>M</v>
          </cell>
          <cell r="C3958" t="str">
            <v>PE 100 POLİETİLENDEN MAMÜL İÇME VE KULLANMA SUYU BORULARI (TS 418-2 EN 12201-2) 25 ATMOSFER BASINÇ DAYANIMLI Q 400 MM ANMA ÇAPLI</v>
          </cell>
          <cell r="D3958">
            <v>273</v>
          </cell>
        </row>
        <row r="3959">
          <cell r="A3959" t="str">
            <v>04.768/08I12</v>
          </cell>
          <cell r="B3959" t="str">
            <v>M</v>
          </cell>
          <cell r="C3959" t="str">
            <v>PE 100 POLİETİLENDEN MAMÜL İÇME VE KULLANMA SUYU BORULARI (TS 418-2 EN 12201-2) 25 ATMOSFER BASINÇ DAYANIMLI Q 450 MM ANMA ÇAPLI</v>
          </cell>
          <cell r="D3959">
            <v>345.4</v>
          </cell>
        </row>
        <row r="3960">
          <cell r="A3960" t="str">
            <v>04.768/08İ1</v>
          </cell>
          <cell r="B3960" t="str">
            <v>M</v>
          </cell>
          <cell r="C3960" t="str">
            <v>PE 100 POLİETİLENDEN MAMÜL İÇME VE KULLANMA SUYU BORULARI (TS 418-2 EN 12201-2) 32 ATMOSFER BASINÇ DAYANIMLI Q 16 MM ANMA ÇAPLI</v>
          </cell>
          <cell r="D3960">
            <v>0.61</v>
          </cell>
        </row>
        <row r="3961">
          <cell r="A3961" t="str">
            <v>04.768/08İ2</v>
          </cell>
          <cell r="B3961" t="str">
            <v>M</v>
          </cell>
          <cell r="C3961" t="str">
            <v>PE 100 POLİETİLENDEN MAMÜL İÇME VE KULLANMA SUYU BORULARI (TS 418-2 EN 12201-2) 32 ATMOSFER BASINÇ DAYANIMLI Q 25 MM ANMA ÇAPLI</v>
          </cell>
          <cell r="D3961">
            <v>1.37</v>
          </cell>
        </row>
        <row r="3962">
          <cell r="A3962" t="str">
            <v>04.768/08İ3</v>
          </cell>
          <cell r="B3962" t="str">
            <v>M</v>
          </cell>
          <cell r="C3962" t="str">
            <v>PE 100 POLİETİLENDEN MAMÜL İÇME VE KULLANMA SUYU BORULARI (TS 418-2 EN 12201-2) 32 ATMOSFER BASINÇ DAYANIMLI Q 50 MM ANMA ÇAPLI</v>
          </cell>
          <cell r="D3962">
            <v>5.35</v>
          </cell>
        </row>
        <row r="3963">
          <cell r="A3963" t="str">
            <v>04.768/08İ4</v>
          </cell>
          <cell r="B3963" t="str">
            <v>M</v>
          </cell>
          <cell r="C3963" t="str">
            <v>PE 100 POLİETİLENDEN MAMÜL İÇME VE KULLANMA SUYU BORULARI (TS 418-2 EN 12201-2) 32 ATMOSFER BASINÇ DAYANIMLI Q 75 MM ANMA ÇAPLI</v>
          </cell>
          <cell r="D3963">
            <v>12.05</v>
          </cell>
        </row>
        <row r="3964">
          <cell r="A3964" t="str">
            <v>04.768/08İ5</v>
          </cell>
          <cell r="B3964" t="str">
            <v>M</v>
          </cell>
          <cell r="C3964" t="str">
            <v>PE 100 POLİETİLENDEN MAMÜL İÇME VE KULLANMA SUYU BORULARI (TS 418-2 EN 12201-2) 32 ATMOSFER BASINÇ DAYANIMLI Q 110 MM ANMA ÇAPLI</v>
          </cell>
          <cell r="D3964">
            <v>25.85</v>
          </cell>
        </row>
        <row r="3965">
          <cell r="A3965" t="str">
            <v>04.768/08İ6</v>
          </cell>
          <cell r="B3965" t="str">
            <v>M</v>
          </cell>
          <cell r="C3965" t="str">
            <v>PE 100 POLİETİLENDEN MAMÜL İÇME VE KULLANMA SUYU BORULARI (TS 418-2 EN 12201-2) 32 ATMOSFER BASINÇ DAYANIMLI Q 160 MM ANMA ÇAPLI</v>
          </cell>
          <cell r="D3965">
            <v>54.6</v>
          </cell>
        </row>
        <row r="3966">
          <cell r="A3966" t="str">
            <v>04.768/08İ7</v>
          </cell>
          <cell r="B3966" t="str">
            <v>M</v>
          </cell>
          <cell r="C3966" t="str">
            <v>PE 100 POLİETİLENDEN MAMÜL İÇME VE KULLANMA SUYU BORULARI (TS 418-2 EN 12201-2) 32 ATMOSFER BASINÇ DAYANIMLI Q 200 MM ANMA ÇAPLI</v>
          </cell>
          <cell r="D3966">
            <v>85.2</v>
          </cell>
        </row>
        <row r="3967">
          <cell r="A3967" t="str">
            <v>04.768/08İ8</v>
          </cell>
          <cell r="B3967" t="str">
            <v>M</v>
          </cell>
          <cell r="C3967" t="str">
            <v>PE 100 POLİETİLENDEN MAMÜL İÇME VE KULLANMA SUYU BORULARI (TS 418-2 EN 12201-2) 32 ATMOSFER BASINÇ DAYANIMLI Q 250 MM ANMA ÇAPLI</v>
          </cell>
          <cell r="D3967">
            <v>133</v>
          </cell>
        </row>
        <row r="3968">
          <cell r="A3968" t="str">
            <v>04.768/08İ9</v>
          </cell>
          <cell r="B3968" t="str">
            <v>M</v>
          </cell>
          <cell r="C3968" t="str">
            <v>PE 100 POLİETİLENDEN MAMÜL İÇME VE KULLANMA SUYU BORULARI (TS 418-2 EN 12201-2) 32 ATMOSFER BASINÇ DAYANIMLI Q 315 MM ANMA ÇAPLI</v>
          </cell>
          <cell r="D3968">
            <v>211</v>
          </cell>
        </row>
        <row r="3969">
          <cell r="A3969" t="str">
            <v>04.768/08İ10</v>
          </cell>
          <cell r="B3969" t="str">
            <v>M</v>
          </cell>
          <cell r="C3969" t="str">
            <v>PE 100 POLİETİLENDEN MAMÜL İÇME VE KULLANMA SUYU BORULARI (TS 418-2 EN 12201-2) 32 ATMOSFER BASINÇ DAYANIMLI Q 355 MM ANMA ÇAPLI</v>
          </cell>
          <cell r="D3969">
            <v>268</v>
          </cell>
        </row>
        <row r="3970">
          <cell r="A3970" t="str">
            <v>04.768/08J</v>
          </cell>
          <cell r="B3970" t="str">
            <v>KG</v>
          </cell>
          <cell r="C3970" t="str">
            <v>HER ÇAP İÇİN ÖZEL PARÇA</v>
          </cell>
          <cell r="D3970">
            <v>6</v>
          </cell>
        </row>
        <row r="3971">
          <cell r="A3971" t="str">
            <v>04.768/09A1</v>
          </cell>
          <cell r="B3971" t="str">
            <v>M</v>
          </cell>
          <cell r="C3971" t="str">
            <v>SPİRAL KAYNAKLI ÇELİK BORULAR (TS EN 10217-1) İÇİ EPOKSİ (TS EN 10289' A GÖRE), DIŞI PE KAPLI (TS 5139'A GÖRE), KAYNAK AĞIZLI 16 ATMOSFER BASINÇ DAYANIMLI DIŞÇAPI (MM) X ET KALINLIK (MM) 8 İNÇLİK (219.1X4)</v>
          </cell>
          <cell r="D3971">
            <v>48.9</v>
          </cell>
        </row>
        <row r="3972">
          <cell r="A3972" t="str">
            <v>04.768/09A2</v>
          </cell>
          <cell r="B3972" t="str">
            <v>M</v>
          </cell>
          <cell r="C3972" t="str">
            <v>16 ATMOSFER BASINÇ DAYANIMLI DIŞÇAPI (MM) X ET KALINLIK (MM) 10 İNÇLİK (273X4)</v>
          </cell>
          <cell r="D3972">
            <v>59.4</v>
          </cell>
        </row>
        <row r="3973">
          <cell r="A3973" t="str">
            <v>04.768/09A3</v>
          </cell>
          <cell r="B3973" t="str">
            <v>M</v>
          </cell>
          <cell r="C3973" t="str">
            <v>16 ATMOSFER BASINÇ DAYANIMLI DIŞÇAPI (MM) X ET KALINLIK (MM) 12 İNÇLİK (323.9X4)</v>
          </cell>
          <cell r="D3973">
            <v>73.3</v>
          </cell>
        </row>
        <row r="3974">
          <cell r="A3974" t="str">
            <v>04.768/09A4</v>
          </cell>
          <cell r="B3974" t="str">
            <v>M</v>
          </cell>
          <cell r="C3974" t="str">
            <v>16 ATMOSFER BASINÇ DAYANIMLI DIŞÇAPI (MM) X ET KALINLIK (MM) 16 İNÇLİK (406.4X4)</v>
          </cell>
          <cell r="D3974">
            <v>94.3</v>
          </cell>
        </row>
        <row r="3975">
          <cell r="A3975" t="str">
            <v>04.768/09A5</v>
          </cell>
          <cell r="B3975" t="str">
            <v>M</v>
          </cell>
          <cell r="C3975" t="str">
            <v>16 ATMOSFER BASINÇ DAYANIMLI DIŞÇAPI (MM) X ET KALINLIK (MM) 18 İNÇLİK (457.4X5)</v>
          </cell>
          <cell r="D3975">
            <v>115</v>
          </cell>
        </row>
        <row r="3976">
          <cell r="A3976" t="str">
            <v>04.768/09A6</v>
          </cell>
          <cell r="B3976" t="str">
            <v>M</v>
          </cell>
          <cell r="C3976" t="str">
            <v>16 ATMOSFER BASINÇ DAYANIMLI DIŞÇAPI (MM) X ET KALINLIK (MM) 20 İNÇLİK (508.4X5)</v>
          </cell>
          <cell r="D3976">
            <v>125.7</v>
          </cell>
        </row>
        <row r="3977">
          <cell r="A3977" t="str">
            <v>04.768/09A7</v>
          </cell>
          <cell r="B3977" t="str">
            <v>M</v>
          </cell>
          <cell r="C3977" t="str">
            <v>16 ATMOSFER BASINÇ DAYANIMLI DIŞÇAPI (MM) X ET KALINLIK (MM) 24 İNÇLİK (610X5)</v>
          </cell>
          <cell r="D3977">
            <v>151</v>
          </cell>
        </row>
        <row r="3978">
          <cell r="A3978" t="str">
            <v>04.768/09A8</v>
          </cell>
          <cell r="B3978" t="str">
            <v>M</v>
          </cell>
          <cell r="C3978" t="str">
            <v>16 ATMOSFER BASINÇ DAYANIMLI DIŞÇAPI (MM) X ET KALINLIK (MM) 28 İNÇLİK (711X6.3)</v>
          </cell>
          <cell r="D3978">
            <v>208</v>
          </cell>
        </row>
        <row r="3979">
          <cell r="A3979" t="str">
            <v>04.768/09A9</v>
          </cell>
          <cell r="B3979" t="str">
            <v>M</v>
          </cell>
          <cell r="C3979" t="str">
            <v>16 ATMOSFER BASINÇ DAYANIMLI DIŞÇAPI (MM) X ET KALINLIK (MM) 30 İNÇLİK (762.6X3)</v>
          </cell>
          <cell r="D3979">
            <v>224.6</v>
          </cell>
        </row>
        <row r="3980">
          <cell r="A3980" t="str">
            <v>04.768/09A10</v>
          </cell>
          <cell r="B3980" t="str">
            <v>M</v>
          </cell>
          <cell r="C3980" t="str">
            <v>16 ATMOSFER BASINÇ DAYANIMLI DIŞÇAPI (MM) X ET KALINLIK (MM) 32 İNÇLİK (813X7.1)</v>
          </cell>
          <cell r="D3980">
            <v>264.8</v>
          </cell>
        </row>
        <row r="3981">
          <cell r="A3981" t="str">
            <v>04.768/09A11</v>
          </cell>
          <cell r="B3981" t="str">
            <v>M</v>
          </cell>
          <cell r="C3981" t="str">
            <v>16 ATMOSFER BASINÇ DAYANIMLI DIŞÇAPI (MM) X ET KALINLIK (MM) 36 İNÇLİK (813X7.1)</v>
          </cell>
          <cell r="D3981">
            <v>325</v>
          </cell>
        </row>
        <row r="3982">
          <cell r="A3982" t="str">
            <v>04.768/09A12</v>
          </cell>
          <cell r="B3982" t="str">
            <v>M</v>
          </cell>
          <cell r="C3982" t="str">
            <v>16 ATMOSFER BASINÇ DAYANIMLI DIŞÇAPI (MM) X ET KALINLIK (MM) 40 İNÇLİK (1016X8)</v>
          </cell>
          <cell r="D3982">
            <v>362</v>
          </cell>
        </row>
        <row r="3983">
          <cell r="A3983" t="str">
            <v>04.768/09A13</v>
          </cell>
          <cell r="B3983" t="str">
            <v>M</v>
          </cell>
          <cell r="C3983" t="str">
            <v>16 ATMOSFER BASINÇ DAYANIMLI DIŞÇAPI (MM) X ET KALINLIK (MM) 48 İNÇLİK (1219X10)</v>
          </cell>
          <cell r="D3983">
            <v>516</v>
          </cell>
        </row>
        <row r="3984">
          <cell r="A3984" t="str">
            <v>04.768/09A14</v>
          </cell>
          <cell r="B3984" t="str">
            <v>M</v>
          </cell>
          <cell r="C3984" t="str">
            <v>16 ATMOSFER BASINÇ DAYANIMLI DIŞÇAPI (MM) X ET KALINLIK (MM) 56 İNÇLİK (1422X11)</v>
          </cell>
          <cell r="D3984">
            <v>636.79999999999995</v>
          </cell>
        </row>
        <row r="3985">
          <cell r="A3985" t="str">
            <v>04.768/09A15</v>
          </cell>
          <cell r="B3985" t="str">
            <v>M</v>
          </cell>
          <cell r="C3985" t="str">
            <v>16 ATMOSFER BASINÇ DAYANIMLI DIŞÇAPI (MM) X ET KALINLIK (MM) 64 İNÇLİK (1626X14X2)</v>
          </cell>
          <cell r="D3985">
            <v>871.4</v>
          </cell>
        </row>
        <row r="3986">
          <cell r="A3986" t="str">
            <v>04.768/09A16</v>
          </cell>
          <cell r="B3986" t="str">
            <v>M</v>
          </cell>
          <cell r="C3986" t="str">
            <v>16 ATMOSFER BASINÇ DAYANIMLI DIŞÇAPI (MM) X ET KALINLIK (MM) 72 İNÇLİK (1829X1.2)</v>
          </cell>
          <cell r="D3986">
            <v>1005</v>
          </cell>
        </row>
        <row r="3987">
          <cell r="A3987" t="str">
            <v>04.768/09A17</v>
          </cell>
          <cell r="B3987" t="str">
            <v>M</v>
          </cell>
          <cell r="C3987" t="str">
            <v>16 ATMOSFER BASINÇ DAYANIMLI DIŞÇAPI (MM) X ET KALINLIK (MM) 80 İNÇLİK (2032X16)</v>
          </cell>
          <cell r="D3987">
            <v>1223</v>
          </cell>
        </row>
        <row r="3988">
          <cell r="A3988" t="str">
            <v>04.768/09A18</v>
          </cell>
          <cell r="B3988" t="str">
            <v>M</v>
          </cell>
          <cell r="C3988" t="str">
            <v>16 ATMOSFER BASINÇ DAYANIMLI DIŞÇAPI (MM) X ET KALINLIK (MM) 88 İNÇLİK (2235X17.5)</v>
          </cell>
          <cell r="D3988">
            <v>1441</v>
          </cell>
        </row>
        <row r="3989">
          <cell r="A3989" t="str">
            <v>04.768/09A19</v>
          </cell>
          <cell r="B3989" t="str">
            <v>M</v>
          </cell>
          <cell r="C3989" t="str">
            <v>16 ATMOSFER BASINÇ DAYANIMLI DIŞÇAPI (MM) X ET KALINLIK (MM) 96 İNÇLİK (2438X20)</v>
          </cell>
          <cell r="D3989">
            <v>1709</v>
          </cell>
        </row>
        <row r="3990">
          <cell r="A3990" t="str">
            <v>04.768/09A20</v>
          </cell>
          <cell r="B3990" t="str">
            <v>M</v>
          </cell>
          <cell r="C3990" t="str">
            <v>16 ATMOSFER BASINÇ DAYANIMLI DIŞÇAPI (MM) X ET KALINLIK (MM) 100 İNÇLİK (2540X20)</v>
          </cell>
          <cell r="D3990">
            <v>1810</v>
          </cell>
        </row>
        <row r="3991">
          <cell r="A3991" t="str">
            <v>04.768/09A21</v>
          </cell>
          <cell r="B3991" t="str">
            <v>KG</v>
          </cell>
          <cell r="C3991" t="str">
            <v>HER ÇAP İÇİN ÖZEL PARÇA</v>
          </cell>
          <cell r="D3991">
            <v>4.2</v>
          </cell>
        </row>
        <row r="3992">
          <cell r="A3992" t="str">
            <v>04.768/09B1</v>
          </cell>
          <cell r="B3992" t="str">
            <v>M</v>
          </cell>
          <cell r="C3992" t="str">
            <v>25 ATMOSFER BASINÇ DAYANIMLI (FE 44) 8 İNÇLİK (219X4)</v>
          </cell>
          <cell r="D3992">
            <v>52.4</v>
          </cell>
        </row>
        <row r="3993">
          <cell r="A3993" t="str">
            <v>04.768/09B2</v>
          </cell>
          <cell r="B3993" t="str">
            <v>M</v>
          </cell>
          <cell r="C3993" t="str">
            <v>25 ATMOSFER BASINÇ DAYANIMLI (FE 44) 10 İNÇLİK (273X4)</v>
          </cell>
          <cell r="D3993">
            <v>62.8</v>
          </cell>
        </row>
        <row r="3994">
          <cell r="A3994" t="str">
            <v>04.768/09B3</v>
          </cell>
          <cell r="B3994" t="str">
            <v>M</v>
          </cell>
          <cell r="C3994" t="str">
            <v>25 ATMOSFER BASINÇ DAYANIMLI (FE 44) 12 İNÇLİK (323.9X4)</v>
          </cell>
          <cell r="D3994">
            <v>76.8</v>
          </cell>
        </row>
        <row r="3995">
          <cell r="A3995" t="str">
            <v>04.768/09B4</v>
          </cell>
          <cell r="B3995" t="str">
            <v>M</v>
          </cell>
          <cell r="C3995" t="str">
            <v>25 ATMOSFER BASINÇ DAYANIMLI (FE 44) 16 İNÇLİK (406.4X4)</v>
          </cell>
          <cell r="D3995">
            <v>97.8</v>
          </cell>
        </row>
        <row r="3996">
          <cell r="A3996" t="str">
            <v>04.768/09B5</v>
          </cell>
          <cell r="B3996" t="str">
            <v>M</v>
          </cell>
          <cell r="C3996" t="str">
            <v>25 ATMOSFER BASINÇ DAYANIMLI (FE 44) 18 İNÇLİK (457X5)</v>
          </cell>
          <cell r="D3996">
            <v>122.2</v>
          </cell>
        </row>
        <row r="3997">
          <cell r="A3997" t="str">
            <v>04.768/09B6</v>
          </cell>
          <cell r="B3997" t="str">
            <v>M</v>
          </cell>
          <cell r="C3997" t="str">
            <v>25 ATMOSFER BASINÇ DAYANIMLI (FE 44) 20 İNÇLİK (508X5.6)</v>
          </cell>
          <cell r="D3997">
            <v>140.80000000000001</v>
          </cell>
        </row>
        <row r="3998">
          <cell r="A3998" t="str">
            <v>04.768/09B7</v>
          </cell>
          <cell r="B3998" t="str">
            <v>M</v>
          </cell>
          <cell r="C3998" t="str">
            <v>25 ATMOSFER BASINÇ DAYANIMLI (FE 44) 24 İNÇLİK (610X6.3)</v>
          </cell>
          <cell r="D3998">
            <v>185.4</v>
          </cell>
        </row>
        <row r="3999">
          <cell r="A3999" t="str">
            <v>04.768/09B8</v>
          </cell>
          <cell r="B3999" t="str">
            <v>M</v>
          </cell>
          <cell r="C3999" t="str">
            <v>25 ATMOSFER BASINÇ DAYANIMLI (FE 44) 28 İNÇLİK (711X8)</v>
          </cell>
          <cell r="D3999">
            <v>257.60000000000002</v>
          </cell>
        </row>
        <row r="4000">
          <cell r="A4000" t="str">
            <v>04.768/09B9</v>
          </cell>
          <cell r="B4000" t="str">
            <v>M</v>
          </cell>
          <cell r="C4000" t="str">
            <v>25 ATMOSFER BASINÇ DAYANIMLI (FE 44) 30 İNÇLİK (762X8)</v>
          </cell>
          <cell r="D4000">
            <v>271.3</v>
          </cell>
        </row>
        <row r="4001">
          <cell r="A4001" t="str">
            <v>04.768/09B10</v>
          </cell>
          <cell r="B4001" t="str">
            <v>M</v>
          </cell>
          <cell r="C4001" t="str">
            <v>25 ATMOSFER BASINÇ DAYANIMLI (FE 44) 32 İNÇLİK (813X8.8)</v>
          </cell>
          <cell r="D4001">
            <v>309</v>
          </cell>
        </row>
        <row r="4002">
          <cell r="A4002" t="str">
            <v>04.768/09B11</v>
          </cell>
          <cell r="B4002" t="str">
            <v>M</v>
          </cell>
          <cell r="C4002" t="str">
            <v>25 ATMOSFER BASINÇ DAYANIMLI (FE 44) 36 İNÇLİK (914X10)</v>
          </cell>
          <cell r="D4002">
            <v>381.2</v>
          </cell>
        </row>
        <row r="4003">
          <cell r="A4003" t="str">
            <v>04.768/09B12</v>
          </cell>
          <cell r="B4003" t="str">
            <v>M</v>
          </cell>
          <cell r="C4003" t="str">
            <v>25 ATMOSFER BASINÇ DAYANIMLI (FE 44) 40 İNÇLİK (1016X11)</v>
          </cell>
          <cell r="D4003">
            <v>446.4</v>
          </cell>
        </row>
        <row r="4004">
          <cell r="A4004" t="str">
            <v>04.768/09B13</v>
          </cell>
          <cell r="B4004" t="str">
            <v>M</v>
          </cell>
          <cell r="C4004" t="str">
            <v>25 ATMOSFER BASINÇ DAYANIMLI (FE 44) 48 İNÇLİK (1219X14)</v>
          </cell>
          <cell r="D4004">
            <v>652</v>
          </cell>
        </row>
        <row r="4005">
          <cell r="A4005" t="str">
            <v>04.768/09B14</v>
          </cell>
          <cell r="B4005" t="str">
            <v>M</v>
          </cell>
          <cell r="C4005" t="str">
            <v>25 ATMOSFER BASINÇ DAYANIMLI (FE 44) 56 İNÇLİK (1422X16)</v>
          </cell>
          <cell r="D4005">
            <v>892</v>
          </cell>
        </row>
        <row r="4006">
          <cell r="A4006" t="str">
            <v>04.768/09B15</v>
          </cell>
          <cell r="B4006" t="str">
            <v>M</v>
          </cell>
          <cell r="C4006" t="str">
            <v>25 ATMOSFER BASINÇ DAYANIMLI (FE 44) 64 İNÇLİK (1626X17.5)</v>
          </cell>
          <cell r="D4006">
            <v>1055</v>
          </cell>
        </row>
        <row r="4007">
          <cell r="A4007" t="str">
            <v>04.768/09B16</v>
          </cell>
          <cell r="B4007" t="str">
            <v>M</v>
          </cell>
          <cell r="C4007" t="str">
            <v>25 ATMOSFER BASINÇ DAYANIMLI (FE 44) 72 İNÇLİK (1829X20)</v>
          </cell>
          <cell r="D4007">
            <v>1340</v>
          </cell>
        </row>
        <row r="4008">
          <cell r="A4008" t="str">
            <v>04.768/09B17</v>
          </cell>
          <cell r="B4008" t="str">
            <v>M</v>
          </cell>
          <cell r="C4008" t="str">
            <v>25 ATMOSFER BASINÇ DAYANIMLI (FE 44) 80 İNÇLİK (2032X22.2)</v>
          </cell>
          <cell r="D4008">
            <v>1608</v>
          </cell>
        </row>
        <row r="4009">
          <cell r="A4009" t="str">
            <v>04.768/09B18</v>
          </cell>
          <cell r="B4009" t="str">
            <v>M</v>
          </cell>
          <cell r="C4009" t="str">
            <v>25 ATMOSFER BASINÇ DAYANIMLI (FE 44) 88 İNÇLİK (2235X25)</v>
          </cell>
          <cell r="D4009">
            <v>1977</v>
          </cell>
        </row>
        <row r="4010">
          <cell r="A4010" t="str">
            <v>04.768/09B19</v>
          </cell>
          <cell r="B4010" t="str">
            <v>M</v>
          </cell>
          <cell r="C4010" t="str">
            <v>25 ATMOSFER BASINÇ DAYANIMLI (FE 44) 96 İNÇLİK (2438X28)</v>
          </cell>
          <cell r="D4010">
            <v>2379</v>
          </cell>
        </row>
        <row r="4011">
          <cell r="A4011" t="str">
            <v>04.768/09B20</v>
          </cell>
          <cell r="B4011" t="str">
            <v>M</v>
          </cell>
          <cell r="C4011" t="str">
            <v>25 ATMOSFER BASINÇ DAYANIMLI (FE 44) 100 İNÇLİK (2540X28)</v>
          </cell>
          <cell r="D4011">
            <v>2473</v>
          </cell>
        </row>
        <row r="4012">
          <cell r="A4012" t="str">
            <v>04.768/09B21</v>
          </cell>
          <cell r="B4012" t="str">
            <v>KG</v>
          </cell>
          <cell r="C4012" t="str">
            <v>HER ÇAP İÇİN ÖZEL PARÇA</v>
          </cell>
          <cell r="D4012">
            <v>4.2</v>
          </cell>
        </row>
        <row r="4013">
          <cell r="A4013" t="str">
            <v>04.768/09C1</v>
          </cell>
          <cell r="B4013" t="str">
            <v>KG</v>
          </cell>
          <cell r="C4013" t="str">
            <v>HER ÇAP İÇİN ÖZEL PARÇA (304 KALİTE ÇELİK)</v>
          </cell>
          <cell r="D4013">
            <v>5</v>
          </cell>
        </row>
        <row r="4014">
          <cell r="A4014" t="str">
            <v>04.768/09C2</v>
          </cell>
          <cell r="B4014" t="str">
            <v>KG</v>
          </cell>
          <cell r="C4014" t="str">
            <v>HER ÇAP İÇİN ÖZEL PARÇA (316 KALİTE ÇELİK)</v>
          </cell>
          <cell r="D4014">
            <v>7</v>
          </cell>
        </row>
        <row r="4015">
          <cell r="A4015" t="str">
            <v>04.768/10A1</v>
          </cell>
          <cell r="B4015" t="str">
            <v>M</v>
          </cell>
          <cell r="C4015" t="str">
            <v>DOĞAL GAZ BORULARI (TS 6047-1 EN 10208-1, TS 6047-2 EN 10208-2, TS 6047-3 ISO 3183-3) ÇELİK DOĞAL GAZ BORULARI DIŞ ÇAP (MM) X ET KALINLIĞI (MM) 1/2 İNÇ (21.3X2.80) GR-A</v>
          </cell>
          <cell r="D4015">
            <v>1.72</v>
          </cell>
        </row>
        <row r="4016">
          <cell r="A4016" t="str">
            <v>04.768/10A2</v>
          </cell>
          <cell r="B4016" t="str">
            <v>M</v>
          </cell>
          <cell r="C4016" t="str">
            <v>DOĞAL GAZ BORULARI (TS 6047-1 EN 10208-1, TS 6047-2 EN 10208-2, TS 6047-3 ISO 3183-3) ÇELİK DOĞAL GAZ BORULARI DIŞ ÇAP (MM) X ET KALINLIĞI (MM) 3/4 İNÇ (26.7X2.90) GR-A</v>
          </cell>
          <cell r="D4016">
            <v>2.2599999999999998</v>
          </cell>
        </row>
        <row r="4017">
          <cell r="A4017" t="str">
            <v>04.768/10A3</v>
          </cell>
          <cell r="B4017" t="str">
            <v>M</v>
          </cell>
          <cell r="C4017" t="str">
            <v>DOĞAL GAZ BORULARI (TS 6047-1 EN 10208-1, TS 6047-2 EN 10208-2, TS 6047-3 ISO 3183-3) ÇELİK DOĞAL GAZ BORULARI DIŞ ÇAP (MM) X ET KALINLIĞI (MM) 1 İNÇ (33.4X3.40) GR-A</v>
          </cell>
          <cell r="D4017">
            <v>3.38</v>
          </cell>
        </row>
        <row r="4018">
          <cell r="A4018" t="str">
            <v>04.768/10A4</v>
          </cell>
          <cell r="B4018" t="str">
            <v>M</v>
          </cell>
          <cell r="C4018" t="str">
            <v>DOĞAL GAZ BORULARI (TS 6047-1 EN 10208-1, TS 6047-2 EN 10208-2, TS 6047-3 ISO 3183-3) ÇELİK DOĞAL GAZ BORULARI DIŞ ÇAP (MM) X ET KALINLIĞI (MM) 1 1/4 İNÇ (42.2X3.60) GR-A</v>
          </cell>
          <cell r="D4018">
            <v>4.58</v>
          </cell>
        </row>
        <row r="4019">
          <cell r="A4019" t="str">
            <v>04.768/10A5</v>
          </cell>
          <cell r="B4019" t="str">
            <v>M</v>
          </cell>
          <cell r="C4019" t="str">
            <v>DOĞAL GAZ BORULARI (TS 6047-1 EN 10208-1, TS 6047-2 EN 10208-2, TS 6047-3 ISO 3183-3) ÇELİK DOĞAL GAZ BORULARI DIŞ ÇAP (MM) X ET KALINLIĞI (MM) 1 1/2 İNÇ (48.3X3.70) GR-A</v>
          </cell>
          <cell r="D4019">
            <v>5.48</v>
          </cell>
        </row>
        <row r="4020">
          <cell r="A4020" t="str">
            <v>04.768/10A6</v>
          </cell>
          <cell r="B4020" t="str">
            <v>M</v>
          </cell>
          <cell r="C4020" t="str">
            <v>DOĞAL GAZ BORULARI (TS 6047-1 EN 10208-1, TS 6047-2 EN 10208-2, TS 6047-3 ISO 3183-3) ÇELİK DOĞAL GAZ BORULARI DIŞ ÇAP (MM) X ET KALINLIĞI (MM) 2 İNÇ (60.3X3.90) GR-A</v>
          </cell>
          <cell r="D4020">
            <v>7.35</v>
          </cell>
        </row>
        <row r="4021">
          <cell r="A4021" t="str">
            <v>04.768/10A7</v>
          </cell>
          <cell r="B4021" t="str">
            <v>M</v>
          </cell>
          <cell r="C4021" t="str">
            <v>DOĞAL GAZ BORULARI (TS 6047-1 EN 10208-1, TS 6047-2 EN 10208-2, TS 6047-3 ISO 3183-3) ÇELİK DOĞAL GAZ BORULARI DIŞ ÇAP (MM) 2 1/2 İNÇ (73.0X5.20) GR-A</v>
          </cell>
          <cell r="D4021">
            <v>11.65</v>
          </cell>
        </row>
        <row r="4022">
          <cell r="A4022" t="str">
            <v>04.768/10A8</v>
          </cell>
          <cell r="B4022" t="str">
            <v>M</v>
          </cell>
          <cell r="C4022" t="str">
            <v>DOĞAL GAZ BORULARI (TS 6047-1 EN 10208-1, TS 6047-2 EN 10208-2, TS 6047-3 ISO 3183-3) ÇELİK DOĞAL GAZ BORULARI DIŞ ÇAP (MM) 3 İNÇ (88.9X5.50) GR-A</v>
          </cell>
          <cell r="D4022">
            <v>15.25</v>
          </cell>
        </row>
        <row r="4023">
          <cell r="A4023" t="str">
            <v>04.768/10A9</v>
          </cell>
          <cell r="B4023" t="str">
            <v>M</v>
          </cell>
          <cell r="C4023" t="str">
            <v>DOĞAL GAZ BORULARI (TS 6047-1 EN 10208-1, TS 6047-2 EN 10208-2, TS 6047-3 ISO 3183-3) ÇELİK DOĞAL GAZ BORULARI DIŞ ÇAP (MM) 4 İNÇ (114.3X6.00) GR-B</v>
          </cell>
          <cell r="D4023">
            <v>20.100000000000001</v>
          </cell>
        </row>
        <row r="4024">
          <cell r="A4024" t="str">
            <v>04.768/10A10</v>
          </cell>
          <cell r="B4024" t="str">
            <v>M</v>
          </cell>
          <cell r="C4024" t="str">
            <v>DOĞAL GAZ BORULARI (TS 6047-1 EN 10208-1, TS 6047-2 EN 10208-2, TS 6047-3 ISO 3183-3) ÇELİK DOĞAL GAZ BORULARI DIŞ ÇAP (MM) 5 İNÇ (141.0X6.60) GR-B</v>
          </cell>
          <cell r="D4024">
            <v>28.1</v>
          </cell>
        </row>
        <row r="4025">
          <cell r="A4025" t="str">
            <v>04.768/10A11</v>
          </cell>
          <cell r="B4025" t="str">
            <v>M</v>
          </cell>
          <cell r="C4025" t="str">
            <v>DOĞAL GAZ BORULARI (TS 6047-1 EN 10208-1, TS 6047-2 EN 10208-2, TS 6047-3 ISO 3183-3) ÇELİK DOĞAL GAZ BORULARI DIŞ ÇAP (MM) 6 İNÇ (168.3X7.10) GR-B</v>
          </cell>
          <cell r="D4025">
            <v>35.5</v>
          </cell>
        </row>
        <row r="4026">
          <cell r="A4026" t="str">
            <v>04.768/10A12</v>
          </cell>
          <cell r="B4026" t="str">
            <v>M</v>
          </cell>
          <cell r="C4026" t="str">
            <v>DOĞAL GAZ BORULARI (TS 6047-1 EN 10208-1, TS 6047-2 EN 10208-2, TS 6047-3 ISO 3183-3) ÇELİK DOĞAL GAZ BORULARI DIŞ ÇAP (MM) 8 İNÇ (219.1X8.18) GR-B</v>
          </cell>
          <cell r="D4026">
            <v>53</v>
          </cell>
        </row>
        <row r="4027">
          <cell r="A4027" t="str">
            <v>04.768/10A13</v>
          </cell>
          <cell r="B4027" t="str">
            <v>M</v>
          </cell>
          <cell r="C4027" t="str">
            <v>DOĞAL GAZ BORULARI (TS 6047-1 EN 10208-1, TS 6047-2 EN 10208-2, TS 6047-3 ISO 3183-3) ÇELİK DOĞAL GAZ BORULARI DIŞ ÇAP (MM) 10 İNÇ (273.0X9.27) GR-B</v>
          </cell>
          <cell r="D4027">
            <v>70.8</v>
          </cell>
        </row>
        <row r="4028">
          <cell r="A4028" t="str">
            <v>04.768/10A14</v>
          </cell>
          <cell r="B4028" t="str">
            <v>M</v>
          </cell>
          <cell r="C4028" t="str">
            <v>DOĞAL GAZ BORULARI (TS 6047-1 EN 10208-1, TS 6047-2 EN 10208-2, TS 6047-3 ISO 3183-3) ÇELİK DOĞAL GAZ BORULARI DIŞ ÇAP (MM) 12 İNÇ (323.9X9.50) GR-B</v>
          </cell>
          <cell r="D4028">
            <v>88.5</v>
          </cell>
        </row>
        <row r="4029">
          <cell r="A4029" t="str">
            <v>04.768/10A15</v>
          </cell>
          <cell r="B4029" t="str">
            <v>KG</v>
          </cell>
          <cell r="C4029" t="str">
            <v xml:space="preserve">HER ÇAP İÇİN ÖZEL PARÇA </v>
          </cell>
          <cell r="D4029">
            <v>4</v>
          </cell>
        </row>
        <row r="4030">
          <cell r="A4030" t="str">
            <v>04.768/10B1</v>
          </cell>
          <cell r="C4030" t="str">
            <v>PE KAPLI DOĞAL GAZ BORULARI DIŞ ÇAP (MM) X ET KALINLIĞI (MM) 1/2 İNÇ (21.3X2.80) GR-A</v>
          </cell>
          <cell r="D4030">
            <v>5.45</v>
          </cell>
        </row>
        <row r="4031">
          <cell r="A4031" t="str">
            <v>04.768/10B2</v>
          </cell>
          <cell r="C4031" t="str">
            <v>PE KAPLI DOĞAL GAZ BORULARI DIŞ ÇAP (MM) X ET KALINLIĞI (MM) 3/4 İNÇ (26.7X2.90) GR-A</v>
          </cell>
          <cell r="D4031">
            <v>6.15</v>
          </cell>
        </row>
        <row r="4032">
          <cell r="A4032" t="str">
            <v>04.768/10B3</v>
          </cell>
          <cell r="C4032" t="str">
            <v>PE KAPLI DOĞAL GAZ BORULARI DIŞ ÇAP (MM) X ET KALINLIĞI (MM) 1 İNÇ (33.4X3.40) GR-A</v>
          </cell>
          <cell r="D4032">
            <v>7.9</v>
          </cell>
        </row>
        <row r="4033">
          <cell r="A4033" t="str">
            <v>04.768/10B4</v>
          </cell>
          <cell r="C4033" t="str">
            <v>PE KAPLI DOĞAL GAZ BORULARI DIŞ ÇAP (MM) X ET KALINLIĞI (MM) 1 1/4 İNÇ (42.2X3.60) GR-A</v>
          </cell>
          <cell r="D4033">
            <v>10.8</v>
          </cell>
        </row>
        <row r="4034">
          <cell r="A4034" t="str">
            <v>04.768/10B5</v>
          </cell>
          <cell r="C4034" t="str">
            <v>PE KAPLI DOĞAL GAZ BORULARI DIŞ ÇAP (MM) X ET KALINLIĞI (MM) 1 1/2 İNÇ (48.3X3.70) GR-A</v>
          </cell>
          <cell r="D4034">
            <v>12.3</v>
          </cell>
        </row>
        <row r="4035">
          <cell r="A4035" t="str">
            <v>04.768/10B6</v>
          </cell>
          <cell r="C4035" t="str">
            <v>PE KAPLI DOĞAL GAZ BORULARI DIŞ ÇAP (MM) X ET KALINLIĞI (MM) 2 İNÇ (60.3X3.90) GR-A</v>
          </cell>
          <cell r="D4035">
            <v>16.3</v>
          </cell>
        </row>
        <row r="4036">
          <cell r="A4036" t="str">
            <v>04.768/10B7</v>
          </cell>
          <cell r="C4036" t="str">
            <v>PE KAPLI DOĞAL GAZ BORULARI DIŞ ÇAP (MM) X ET KALINLIĞI (MM) 2 1/2 İNÇ (73.0X5.20) GR-A</v>
          </cell>
          <cell r="D4036">
            <v>23.5</v>
          </cell>
        </row>
        <row r="4037">
          <cell r="A4037" t="str">
            <v>04.768/10B8</v>
          </cell>
          <cell r="C4037" t="str">
            <v>PE KAPLI DOĞAL GAZ BORULARI DIŞ ÇAP (MM) X ET KALINLIĞI (MM) 3 İNÇ (88.9X5.50) GR-A</v>
          </cell>
          <cell r="D4037">
            <v>29.5</v>
          </cell>
        </row>
        <row r="4038">
          <cell r="A4038" t="str">
            <v>04.768/10B9</v>
          </cell>
          <cell r="C4038" t="str">
            <v>PE KAPLI DOĞAL GAZ BORULARI DIŞ ÇAP (MM) X ET KALINLIĞI (MM) 4 İNÇ (114.3X6.00) GR-A</v>
          </cell>
          <cell r="D4038">
            <v>35.5</v>
          </cell>
        </row>
        <row r="4039">
          <cell r="A4039" t="str">
            <v>04.768/10B10</v>
          </cell>
          <cell r="C4039" t="str">
            <v>PE KAPLI DOĞAL GAZ BORULARI DIŞ ÇAP (MM) X ET KALINLIĞI (MM) 5 İNÇ (141.0X6.60) GR-A</v>
          </cell>
          <cell r="D4039">
            <v>47.3</v>
          </cell>
        </row>
        <row r="4040">
          <cell r="A4040" t="str">
            <v>04.768/10B11</v>
          </cell>
          <cell r="C4040" t="str">
            <v>PE KAPLI DOĞAL GAZ BORULARI DIŞ ÇAP (MM) X ET KALINLIĞI (MM) 6 İNÇ (168.3X7.10) GR-A</v>
          </cell>
          <cell r="D4040">
            <v>62.7</v>
          </cell>
        </row>
        <row r="4041">
          <cell r="A4041" t="str">
            <v>04.768/10B12</v>
          </cell>
          <cell r="C4041" t="str">
            <v>PE KAPLI DOĞAL GAZ BORULARI DIŞ ÇAP (MM) X ET KALINLIĞI (MM) 8 İNÇ (219.1X8.18) GR-A</v>
          </cell>
          <cell r="D4041">
            <v>82.3</v>
          </cell>
        </row>
        <row r="4042">
          <cell r="A4042" t="str">
            <v>04.768/10B13</v>
          </cell>
          <cell r="C4042" t="str">
            <v>PE KAPLI DOĞAL GAZ BORULARI DIŞ ÇAP (MM) X ET KALINLIĞI (MM) 10 İNÇ (273.0X9.27) GR-A</v>
          </cell>
          <cell r="D4042">
            <v>133.5</v>
          </cell>
        </row>
        <row r="4043">
          <cell r="A4043" t="str">
            <v>04.768/10B14</v>
          </cell>
          <cell r="C4043" t="str">
            <v>PE KAPLI DOĞAL GAZ BORULARI DIŞ ÇAP (MM) X ET KALINLIĞI (MM) 12 İNÇ (323.9X9.50) GR-A</v>
          </cell>
          <cell r="D4043">
            <v>163.4</v>
          </cell>
        </row>
        <row r="4044">
          <cell r="A4044" t="str">
            <v>04.768/10B15</v>
          </cell>
          <cell r="C4044" t="str">
            <v xml:space="preserve">HER ÇAP İÇİN ÖZEL PARÇA </v>
          </cell>
          <cell r="D4044">
            <v>4.5</v>
          </cell>
        </row>
        <row r="4045">
          <cell r="A4045" t="str">
            <v>04.768/11A1</v>
          </cell>
          <cell r="B4045" t="str">
            <v>MT</v>
          </cell>
          <cell r="C4045" t="str">
            <v>6 ATM Q450 SERT PVC İÇME S.BORULARI</v>
          </cell>
          <cell r="D4045">
            <v>119.5</v>
          </cell>
          <cell r="E4045">
            <v>119.5</v>
          </cell>
          <cell r="F4045">
            <v>119.5</v>
          </cell>
        </row>
        <row r="4046">
          <cell r="A4046" t="str">
            <v>04.768/11A2</v>
          </cell>
          <cell r="B4046" t="str">
            <v>MT</v>
          </cell>
          <cell r="C4046" t="str">
            <v>6 ATM Q500 SERT PVC İÇME S.BORULARI</v>
          </cell>
          <cell r="D4046">
            <v>148</v>
          </cell>
          <cell r="E4046">
            <v>148</v>
          </cell>
          <cell r="F4046">
            <v>148</v>
          </cell>
        </row>
        <row r="4047">
          <cell r="A4047" t="str">
            <v>04.768/11A3</v>
          </cell>
          <cell r="B4047" t="str">
            <v>MT</v>
          </cell>
          <cell r="C4047" t="str">
            <v>6 ATM Q560 SERT PVC İÇME S.BORULARI</v>
          </cell>
          <cell r="D4047">
            <v>186.6</v>
          </cell>
          <cell r="E4047">
            <v>186.6</v>
          </cell>
          <cell r="F4047">
            <v>186.6</v>
          </cell>
        </row>
        <row r="4048">
          <cell r="A4048" t="str">
            <v>04.768/11A4</v>
          </cell>
          <cell r="B4048" t="str">
            <v>MT</v>
          </cell>
          <cell r="C4048" t="str">
            <v>6 ATM Q630 SERT PVC İÇME S.BORULARI</v>
          </cell>
          <cell r="D4048">
            <v>236.2</v>
          </cell>
          <cell r="E4048">
            <v>236.2</v>
          </cell>
          <cell r="F4048">
            <v>236.2</v>
          </cell>
        </row>
        <row r="4049">
          <cell r="A4049" t="str">
            <v>04.768/11A5</v>
          </cell>
          <cell r="B4049" t="str">
            <v>MT</v>
          </cell>
          <cell r="C4049" t="str">
            <v>6 ATM Q710 SERT PVC İÇME S.BORULARI</v>
          </cell>
          <cell r="D4049">
            <v>306.3</v>
          </cell>
          <cell r="E4049">
            <v>306.3</v>
          </cell>
          <cell r="F4049">
            <v>306.3</v>
          </cell>
        </row>
        <row r="4050">
          <cell r="A4050" t="str">
            <v>04.768/11A6</v>
          </cell>
          <cell r="B4050" t="str">
            <v>MT</v>
          </cell>
          <cell r="C4050" t="str">
            <v>6 ATM Q800 SERT PVC İÇME S.BORULARI</v>
          </cell>
          <cell r="D4050">
            <v>390</v>
          </cell>
          <cell r="E4050">
            <v>390</v>
          </cell>
          <cell r="F4050">
            <v>390</v>
          </cell>
        </row>
        <row r="4051">
          <cell r="A4051" t="str">
            <v>04.768/11A7</v>
          </cell>
          <cell r="B4051" t="str">
            <v>MT</v>
          </cell>
          <cell r="C4051" t="str">
            <v>6 ATM Q900 SERT PVC İÇME S.BORULARI</v>
          </cell>
          <cell r="D4051">
            <v>494.4</v>
          </cell>
          <cell r="E4051">
            <v>494.4</v>
          </cell>
          <cell r="F4051">
            <v>494.4</v>
          </cell>
        </row>
        <row r="4052">
          <cell r="A4052" t="str">
            <v>04.768/11A8</v>
          </cell>
          <cell r="B4052" t="str">
            <v>MT</v>
          </cell>
          <cell r="C4052" t="str">
            <v>6 ATM Q1000 SERT PVC İÇME S.BORULARI</v>
          </cell>
          <cell r="D4052">
            <v>611.4</v>
          </cell>
          <cell r="E4052">
            <v>611.4</v>
          </cell>
          <cell r="F4052">
            <v>611.4</v>
          </cell>
        </row>
        <row r="4053">
          <cell r="A4053" t="str">
            <v>04.768/11B1</v>
          </cell>
          <cell r="B4053" t="str">
            <v>MT</v>
          </cell>
          <cell r="C4053" t="str">
            <v>10 ATM Q450 SERT PVC İÇME S.BORULARI</v>
          </cell>
          <cell r="D4053">
            <v>190.3</v>
          </cell>
          <cell r="E4053">
            <v>190.3</v>
          </cell>
          <cell r="F4053">
            <v>190.3</v>
          </cell>
        </row>
        <row r="4054">
          <cell r="A4054" t="str">
            <v>04.768/11B2</v>
          </cell>
          <cell r="B4054" t="str">
            <v>MT</v>
          </cell>
          <cell r="C4054" t="str">
            <v>10 ATM Q500 SERT PVC İÇME S.BORULARI</v>
          </cell>
          <cell r="D4054">
            <v>235.5</v>
          </cell>
          <cell r="E4054">
            <v>235.5</v>
          </cell>
          <cell r="F4054">
            <v>235.5</v>
          </cell>
        </row>
        <row r="4055">
          <cell r="A4055" t="str">
            <v>04.768/11B3</v>
          </cell>
          <cell r="B4055" t="str">
            <v>MT</v>
          </cell>
          <cell r="C4055" t="str">
            <v>10 ATM Q560 SERT PVC İÇME S.BORULARI</v>
          </cell>
          <cell r="D4055">
            <v>296.5</v>
          </cell>
          <cell r="E4055">
            <v>296.5</v>
          </cell>
          <cell r="F4055">
            <v>296.5</v>
          </cell>
        </row>
        <row r="4056">
          <cell r="A4056" t="str">
            <v>04.768/11B4</v>
          </cell>
          <cell r="B4056" t="str">
            <v>MT</v>
          </cell>
          <cell r="C4056" t="str">
            <v>10 ATM Q630 SERT PVC İÇME S.BORULARI</v>
          </cell>
          <cell r="D4056">
            <v>378</v>
          </cell>
          <cell r="E4056">
            <v>378</v>
          </cell>
          <cell r="F4056">
            <v>378</v>
          </cell>
        </row>
        <row r="4057">
          <cell r="A4057" t="str">
            <v>04.768/11B5</v>
          </cell>
          <cell r="B4057" t="str">
            <v>MT</v>
          </cell>
          <cell r="C4057" t="str">
            <v>10 ATM Q710 SERT PVC İÇME S.BORULARI</v>
          </cell>
          <cell r="D4057">
            <v>490</v>
          </cell>
          <cell r="E4057">
            <v>490</v>
          </cell>
          <cell r="F4057">
            <v>490</v>
          </cell>
        </row>
        <row r="4058">
          <cell r="A4058" t="str">
            <v>04.768/11B6</v>
          </cell>
          <cell r="B4058" t="str">
            <v>MT</v>
          </cell>
          <cell r="C4058" t="str">
            <v>10 ATM Q800 SERT PVC İÇME S.BORULARI</v>
          </cell>
          <cell r="D4058">
            <v>623</v>
          </cell>
          <cell r="E4058">
            <v>623</v>
          </cell>
          <cell r="F4058">
            <v>623</v>
          </cell>
        </row>
        <row r="4059">
          <cell r="A4059" t="str">
            <v>04.768/11C1</v>
          </cell>
          <cell r="B4059" t="str">
            <v>MT</v>
          </cell>
          <cell r="C4059" t="str">
            <v>16 ATM Q40 SERT PVC İÇME S.BORULARI</v>
          </cell>
          <cell r="D4059">
            <v>4.1500000000000004</v>
          </cell>
          <cell r="E4059">
            <v>4.1500000000000004</v>
          </cell>
          <cell r="F4059">
            <v>4.1500000000000004</v>
          </cell>
        </row>
        <row r="4060">
          <cell r="A4060" t="str">
            <v>04.768/11C2</v>
          </cell>
          <cell r="B4060" t="str">
            <v>MT</v>
          </cell>
          <cell r="C4060" t="str">
            <v>16 ATM Q80 SERT PVC İÇME S.BORULARI</v>
          </cell>
          <cell r="D4060">
            <v>13.7</v>
          </cell>
          <cell r="E4060">
            <v>13.7</v>
          </cell>
          <cell r="F4060">
            <v>13.7</v>
          </cell>
        </row>
        <row r="4061">
          <cell r="A4061" t="str">
            <v>04.768/11C3</v>
          </cell>
          <cell r="B4061" t="str">
            <v>MT</v>
          </cell>
          <cell r="C4061" t="str">
            <v>16 ATM Q100 SERT PVC İÇME S.BORULARI</v>
          </cell>
          <cell r="D4061">
            <v>17.05</v>
          </cell>
          <cell r="E4061">
            <v>17.05</v>
          </cell>
          <cell r="F4061">
            <v>17.05</v>
          </cell>
        </row>
        <row r="4062">
          <cell r="A4062" t="str">
            <v>04.768/11C4</v>
          </cell>
          <cell r="B4062" t="str">
            <v>MT</v>
          </cell>
          <cell r="C4062" t="str">
            <v>16 ATM Q150 SERT PVC İÇME S.BORULARI</v>
          </cell>
          <cell r="D4062">
            <v>35.75</v>
          </cell>
          <cell r="E4062">
            <v>35.75</v>
          </cell>
          <cell r="F4062">
            <v>35.75</v>
          </cell>
        </row>
        <row r="4063">
          <cell r="A4063" t="str">
            <v>04.768/11C5</v>
          </cell>
          <cell r="B4063" t="str">
            <v>MT</v>
          </cell>
          <cell r="C4063" t="str">
            <v>16 ATM Q200 SERT PVC İÇME S.BORULARI</v>
          </cell>
          <cell r="D4063">
            <v>61.4</v>
          </cell>
          <cell r="E4063">
            <v>61.4</v>
          </cell>
          <cell r="F4063">
            <v>61.4</v>
          </cell>
        </row>
        <row r="4064">
          <cell r="A4064" t="str">
            <v>04.768/11C6</v>
          </cell>
          <cell r="B4064" t="str">
            <v>MT</v>
          </cell>
          <cell r="C4064" t="str">
            <v>16 ATM Q250 SERT PVC İÇME S.BORULARI</v>
          </cell>
          <cell r="D4064">
            <v>93.9</v>
          </cell>
          <cell r="E4064">
            <v>93.9</v>
          </cell>
          <cell r="F4064">
            <v>93.9</v>
          </cell>
        </row>
        <row r="4065">
          <cell r="A4065" t="str">
            <v>04.768/11C7</v>
          </cell>
          <cell r="B4065" t="str">
            <v>MT</v>
          </cell>
          <cell r="C4065" t="str">
            <v>16 ATM Q300 SERT PVC İÇME S.BORULARI</v>
          </cell>
          <cell r="D4065">
            <v>140</v>
          </cell>
          <cell r="E4065">
            <v>140</v>
          </cell>
          <cell r="F4065">
            <v>140</v>
          </cell>
        </row>
        <row r="4066">
          <cell r="A4066" t="str">
            <v>04.768/11C8</v>
          </cell>
          <cell r="B4066" t="str">
            <v>MT</v>
          </cell>
          <cell r="C4066" t="str">
            <v>16 ATM Q400 SERT PVC İÇME S.BORULARI</v>
          </cell>
          <cell r="D4066">
            <v>229.5</v>
          </cell>
          <cell r="E4066">
            <v>229.5</v>
          </cell>
          <cell r="F4066">
            <v>229.5</v>
          </cell>
        </row>
        <row r="4067">
          <cell r="A4067" t="str">
            <v>04.768/11C9</v>
          </cell>
          <cell r="B4067" t="str">
            <v>MT</v>
          </cell>
          <cell r="C4067" t="str">
            <v>16 ATM Q500 SERT PVC İÇME S.BORULARI</v>
          </cell>
          <cell r="D4067">
            <v>361.4</v>
          </cell>
          <cell r="E4067">
            <v>361.4</v>
          </cell>
          <cell r="F4067">
            <v>361.4</v>
          </cell>
        </row>
        <row r="4068">
          <cell r="A4068" t="str">
            <v>04.768/11D1</v>
          </cell>
          <cell r="B4068" t="str">
            <v>MT</v>
          </cell>
          <cell r="C4068" t="str">
            <v>16 ATM Q15 SERT PVC İÇME YAP.MUFLU BORU</v>
          </cell>
          <cell r="D4068">
            <v>0.6</v>
          </cell>
          <cell r="E4068">
            <v>0.6</v>
          </cell>
          <cell r="F4068">
            <v>0.6</v>
          </cell>
        </row>
        <row r="4069">
          <cell r="A4069" t="str">
            <v>04.768/11D2</v>
          </cell>
          <cell r="B4069" t="str">
            <v>MT</v>
          </cell>
          <cell r="C4069" t="str">
            <v>16 ATM Q400 SERT PVC İÇME YAP.MUFLU BORU</v>
          </cell>
          <cell r="D4069">
            <v>2.3199999999999998</v>
          </cell>
          <cell r="E4069">
            <v>2.3199999999999998</v>
          </cell>
          <cell r="F4069">
            <v>2.3199999999999998</v>
          </cell>
        </row>
        <row r="4070">
          <cell r="A4070" t="str">
            <v>04.768/11D3</v>
          </cell>
          <cell r="B4070" t="str">
            <v>MT</v>
          </cell>
          <cell r="C4070" t="str">
            <v>16 ATM Q32 SERT PVC İÇME YAP.MUFLU BORU</v>
          </cell>
          <cell r="D4070">
            <v>5.75</v>
          </cell>
          <cell r="E4070">
            <v>5.75</v>
          </cell>
          <cell r="F4070">
            <v>5.75</v>
          </cell>
        </row>
        <row r="4071">
          <cell r="A4071" t="str">
            <v>04.768/11D4</v>
          </cell>
          <cell r="B4071" t="str">
            <v>MT</v>
          </cell>
          <cell r="C4071" t="str">
            <v>16 ATM Q50 SERT PVC İÇME YAP.MUFLU BORU</v>
          </cell>
          <cell r="D4071">
            <v>11.6</v>
          </cell>
          <cell r="E4071">
            <v>11.6</v>
          </cell>
          <cell r="F4071">
            <v>11.6</v>
          </cell>
        </row>
        <row r="4072">
          <cell r="A4072" t="str">
            <v>04.768/11D5</v>
          </cell>
          <cell r="B4072" t="str">
            <v>MT</v>
          </cell>
          <cell r="C4072" t="str">
            <v>16 ATM Q80 SERT PVC İÇME YAP.MUFLU BORU</v>
          </cell>
          <cell r="D4072">
            <v>14.5</v>
          </cell>
          <cell r="E4072">
            <v>14.5</v>
          </cell>
          <cell r="F4072">
            <v>14.5</v>
          </cell>
        </row>
        <row r="4073">
          <cell r="A4073" t="str">
            <v>04.768/11D6</v>
          </cell>
          <cell r="B4073" t="str">
            <v>MT</v>
          </cell>
          <cell r="C4073" t="str">
            <v>16 ATM Q100 SERT PVC İÇME YAP.MUFLU BORU</v>
          </cell>
          <cell r="D4073">
            <v>30.4</v>
          </cell>
          <cell r="E4073">
            <v>30.4</v>
          </cell>
          <cell r="F4073">
            <v>30.4</v>
          </cell>
        </row>
        <row r="4074">
          <cell r="A4074" t="str">
            <v>04.768/11D7</v>
          </cell>
          <cell r="B4074" t="str">
            <v>MT</v>
          </cell>
          <cell r="C4074" t="str">
            <v>16 ATM Q150 SERT PVC İÇME YAP.MUFLU BORU</v>
          </cell>
          <cell r="D4074">
            <v>60.5</v>
          </cell>
          <cell r="E4074">
            <v>60.5</v>
          </cell>
          <cell r="F4074">
            <v>60.5</v>
          </cell>
        </row>
        <row r="4075">
          <cell r="A4075" t="str">
            <v>04.768/11D8</v>
          </cell>
          <cell r="B4075" t="str">
            <v>MT</v>
          </cell>
          <cell r="C4075" t="str">
            <v>16 ATM Q200 SERT PVC İÇME YAP.MUFLU BORU</v>
          </cell>
          <cell r="D4075">
            <v>93.5</v>
          </cell>
          <cell r="E4075">
            <v>93.5</v>
          </cell>
          <cell r="F4075">
            <v>93.5</v>
          </cell>
        </row>
        <row r="4076">
          <cell r="A4076" t="str">
            <v>04.768/11D98</v>
          </cell>
          <cell r="B4076" t="str">
            <v>MT</v>
          </cell>
          <cell r="C4076" t="str">
            <v>16 ATM Q250 SERT PVC İÇME YAP.MUFLU BORU</v>
          </cell>
          <cell r="D4076">
            <v>118.75</v>
          </cell>
          <cell r="E4076">
            <v>118.75</v>
          </cell>
          <cell r="F4076">
            <v>118.75</v>
          </cell>
        </row>
        <row r="4077">
          <cell r="A4077" t="str">
            <v>04.768/11D10</v>
          </cell>
          <cell r="B4077" t="str">
            <v>MT</v>
          </cell>
          <cell r="C4077" t="str">
            <v>16 ATM Q300 SERT PVC İÇME YAP.MUFLU BORU</v>
          </cell>
          <cell r="D4077">
            <v>194.3</v>
          </cell>
          <cell r="E4077">
            <v>194.3</v>
          </cell>
          <cell r="F4077">
            <v>194.3</v>
          </cell>
        </row>
        <row r="4078">
          <cell r="A4078" t="str">
            <v>04.768/11E</v>
          </cell>
          <cell r="B4078" t="str">
            <v>KG</v>
          </cell>
          <cell r="C4078" t="str">
            <v xml:space="preserve">HER ÇAP İÇİN ÖZEL PARÇA </v>
          </cell>
          <cell r="D4078">
            <v>3.9</v>
          </cell>
          <cell r="E4078">
            <v>3.9</v>
          </cell>
          <cell r="F4078">
            <v>3.9</v>
          </cell>
        </row>
        <row r="4079">
          <cell r="A4079" t="str">
            <v>04.768/12A1</v>
          </cell>
          <cell r="B4079" t="str">
            <v>MT</v>
          </cell>
          <cell r="C4079" t="str">
            <v>SN2 SDR51 Q160 GEÇ.MUFLU PVC KNLZ.BORU</v>
          </cell>
          <cell r="D4079">
            <v>13.4</v>
          </cell>
          <cell r="E4079">
            <v>13.4</v>
          </cell>
          <cell r="F4079">
            <v>13.4</v>
          </cell>
        </row>
        <row r="4080">
          <cell r="A4080" t="str">
            <v>04.768/12A2</v>
          </cell>
          <cell r="B4080" t="str">
            <v>MT</v>
          </cell>
          <cell r="C4080" t="str">
            <v>SN2 SDR51 Q200 GEÇ.MUFLU PVC KNLZ.BORU</v>
          </cell>
          <cell r="D4080">
            <v>20.149999999999999</v>
          </cell>
          <cell r="E4080">
            <v>20.149999999999999</v>
          </cell>
          <cell r="F4080">
            <v>20.149999999999999</v>
          </cell>
        </row>
        <row r="4081">
          <cell r="A4081" t="str">
            <v>04.768/12A3</v>
          </cell>
          <cell r="B4081" t="str">
            <v>MT</v>
          </cell>
          <cell r="C4081" t="str">
            <v>SN2 SDR51 Q315 GEÇ.MUFLU PVC KNLZ.BORU</v>
          </cell>
          <cell r="D4081">
            <v>50.7</v>
          </cell>
          <cell r="E4081">
            <v>50.7</v>
          </cell>
          <cell r="F4081">
            <v>50.7</v>
          </cell>
        </row>
        <row r="4082">
          <cell r="A4082" t="str">
            <v>04.768/12A4</v>
          </cell>
          <cell r="B4082" t="str">
            <v>MT</v>
          </cell>
          <cell r="C4082" t="str">
            <v>SN2 SDR51 Q400 GEÇ.MUFLU PVC KNLZ.BORU</v>
          </cell>
          <cell r="D4082">
            <v>81.7</v>
          </cell>
          <cell r="E4082">
            <v>81.7</v>
          </cell>
          <cell r="F4082">
            <v>81.7</v>
          </cell>
        </row>
        <row r="4083">
          <cell r="A4083" t="str">
            <v>04.768/12A5</v>
          </cell>
          <cell r="B4083" t="str">
            <v>MT</v>
          </cell>
          <cell r="C4083" t="str">
            <v>SN2 SDR51 Q500 GEÇ.MUFLU PVC KNLZ.BORU</v>
          </cell>
          <cell r="D4083">
            <v>127.3</v>
          </cell>
          <cell r="E4083">
            <v>127.3</v>
          </cell>
          <cell r="F4083">
            <v>127.3</v>
          </cell>
        </row>
        <row r="4084">
          <cell r="A4084" t="str">
            <v>04.768/12A6</v>
          </cell>
          <cell r="B4084" t="str">
            <v>MT</v>
          </cell>
          <cell r="C4084" t="str">
            <v>SN2 SDR51 Q630 GEÇ.MUFLU PVC KNLZ.BORU</v>
          </cell>
          <cell r="D4084">
            <v>202.6</v>
          </cell>
          <cell r="E4084">
            <v>202.6</v>
          </cell>
          <cell r="F4084">
            <v>202.6</v>
          </cell>
        </row>
        <row r="4085">
          <cell r="A4085" t="str">
            <v>04.768/12A7</v>
          </cell>
          <cell r="B4085" t="str">
            <v>MT</v>
          </cell>
          <cell r="C4085" t="str">
            <v>SN2 SDR51 Q710 GEÇ.MUFLU PVC KNLZ.BORU</v>
          </cell>
          <cell r="D4085">
            <v>259.7</v>
          </cell>
          <cell r="E4085">
            <v>259.7</v>
          </cell>
          <cell r="F4085">
            <v>259.7</v>
          </cell>
        </row>
        <row r="4086">
          <cell r="A4086" t="str">
            <v>04.768/12A8</v>
          </cell>
          <cell r="B4086" t="str">
            <v>MT</v>
          </cell>
          <cell r="C4086" t="str">
            <v>SN2 SDR51 Q800 GEÇ.MUFLU PVC KNLZ.BORU</v>
          </cell>
          <cell r="D4086">
            <v>332.5</v>
          </cell>
          <cell r="E4086">
            <v>332.5</v>
          </cell>
          <cell r="F4086">
            <v>332.5</v>
          </cell>
        </row>
        <row r="4087">
          <cell r="A4087" t="str">
            <v>04.768/12A9</v>
          </cell>
          <cell r="B4087" t="str">
            <v>MT</v>
          </cell>
          <cell r="C4087" t="str">
            <v>SN2 SDR51 Q1000 GEÇ.MUFLU PVC KNLZ.BORU</v>
          </cell>
          <cell r="D4087">
            <v>521.5</v>
          </cell>
          <cell r="E4087">
            <v>521.5</v>
          </cell>
          <cell r="F4087">
            <v>521.5</v>
          </cell>
        </row>
        <row r="4088">
          <cell r="A4088" t="str">
            <v>04.768/12B1</v>
          </cell>
          <cell r="B4088" t="str">
            <v>MT</v>
          </cell>
          <cell r="C4088" t="str">
            <v>SN4 SDR41 Q110 GEÇ.MUFLU PVC KNLZ.BORU</v>
          </cell>
          <cell r="D4088">
            <v>9.1</v>
          </cell>
          <cell r="E4088">
            <v>9.1</v>
          </cell>
          <cell r="F4088">
            <v>9.1</v>
          </cell>
        </row>
        <row r="4089">
          <cell r="A4089" t="str">
            <v>04.768/12B2</v>
          </cell>
          <cell r="B4089" t="str">
            <v>MT</v>
          </cell>
          <cell r="C4089" t="str">
            <v>SN4 SDR41 Q160 GEÇ.MUFLU PVC KNLZ.BORU</v>
          </cell>
          <cell r="D4089">
            <v>16.399999999999999</v>
          </cell>
          <cell r="E4089">
            <v>16.399999999999999</v>
          </cell>
          <cell r="F4089">
            <v>16.399999999999999</v>
          </cell>
        </row>
        <row r="4090">
          <cell r="A4090" t="str">
            <v>04.768/12B3</v>
          </cell>
          <cell r="B4090" t="str">
            <v>MT</v>
          </cell>
          <cell r="C4090" t="str">
            <v>SN4 SDR41 Q200 GEÇ.MUFLU PVC KNLZ.BORU</v>
          </cell>
          <cell r="D4090">
            <v>25.1</v>
          </cell>
          <cell r="E4090">
            <v>25.1</v>
          </cell>
          <cell r="F4090">
            <v>25.1</v>
          </cell>
        </row>
        <row r="4091">
          <cell r="A4091" t="str">
            <v>04.768/12B4</v>
          </cell>
          <cell r="B4091" t="str">
            <v>MT</v>
          </cell>
          <cell r="C4091" t="str">
            <v>SN4 SDR41 Q315 GEÇ.MUFLU PVC KNLZ.BORU</v>
          </cell>
          <cell r="D4091">
            <v>62.2</v>
          </cell>
          <cell r="E4091">
            <v>62.2</v>
          </cell>
          <cell r="F4091">
            <v>62.2</v>
          </cell>
        </row>
        <row r="4092">
          <cell r="A4092" t="str">
            <v>04.768/12B5</v>
          </cell>
          <cell r="B4092" t="str">
            <v>MT</v>
          </cell>
          <cell r="C4092" t="str">
            <v>SN4 SDR41 Q400 GEÇ.MUFLU PVC KNLZ.BORU</v>
          </cell>
          <cell r="D4092">
            <v>100.7</v>
          </cell>
          <cell r="E4092">
            <v>100.7</v>
          </cell>
          <cell r="F4092">
            <v>100.7</v>
          </cell>
        </row>
        <row r="4093">
          <cell r="A4093" t="str">
            <v>04.768/12B6</v>
          </cell>
          <cell r="B4093" t="str">
            <v>MT</v>
          </cell>
          <cell r="C4093" t="str">
            <v>SN4 SDR41 Q500 GEÇ.MUFLU PVC KNLZ.BORU</v>
          </cell>
          <cell r="D4093">
            <v>159</v>
          </cell>
          <cell r="E4093">
            <v>159</v>
          </cell>
          <cell r="F4093">
            <v>159</v>
          </cell>
        </row>
        <row r="4094">
          <cell r="A4094" t="str">
            <v>04.768/12B7</v>
          </cell>
          <cell r="B4094" t="str">
            <v>MT</v>
          </cell>
          <cell r="C4094" t="str">
            <v>SN4 SDR41 Q630 GEÇ.MUFLU PVC KNLZ.BORU</v>
          </cell>
          <cell r="D4094">
            <v>251.8</v>
          </cell>
          <cell r="E4094">
            <v>251.8</v>
          </cell>
          <cell r="F4094">
            <v>251.8</v>
          </cell>
        </row>
        <row r="4095">
          <cell r="A4095" t="str">
            <v>04.768/12B8</v>
          </cell>
          <cell r="B4095" t="str">
            <v>MT</v>
          </cell>
          <cell r="C4095" t="str">
            <v>SN4 SDR41 Q800 GEÇ.MUFLU PVC KNLZ.BORU</v>
          </cell>
          <cell r="D4095">
            <v>412.4</v>
          </cell>
          <cell r="E4095">
            <v>412.4</v>
          </cell>
          <cell r="F4095">
            <v>412.4</v>
          </cell>
        </row>
        <row r="4096">
          <cell r="A4096" t="str">
            <v>04.768/12B9</v>
          </cell>
          <cell r="B4096" t="str">
            <v>MT</v>
          </cell>
          <cell r="C4096" t="str">
            <v>SN4 SDR41 Q1000 GEÇ.MUFLU PVC KNLZ.BORU</v>
          </cell>
          <cell r="D4096">
            <v>647.79999999999995</v>
          </cell>
          <cell r="E4096">
            <v>647.79999999999995</v>
          </cell>
          <cell r="F4096">
            <v>647.79999999999995</v>
          </cell>
        </row>
        <row r="4097">
          <cell r="A4097" t="str">
            <v>04.768/12C1</v>
          </cell>
          <cell r="B4097" t="str">
            <v>MT</v>
          </cell>
          <cell r="C4097" t="str">
            <v>SN8 SDR34 Q110 GEÇ.MUFLU PVC KNLZ.BORU</v>
          </cell>
          <cell r="D4097">
            <v>9.1</v>
          </cell>
          <cell r="E4097">
            <v>9.1</v>
          </cell>
          <cell r="F4097">
            <v>9.1</v>
          </cell>
        </row>
        <row r="4098">
          <cell r="A4098" t="str">
            <v>04.768/12C2</v>
          </cell>
          <cell r="B4098" t="str">
            <v>MT</v>
          </cell>
          <cell r="C4098" t="str">
            <v>SN8 SDR34 Q160 GEÇ.MUFLU PVC KNLZ.BORU</v>
          </cell>
          <cell r="D4098">
            <v>19.149999999999999</v>
          </cell>
          <cell r="E4098">
            <v>19.149999999999999</v>
          </cell>
          <cell r="F4098">
            <v>19.149999999999999</v>
          </cell>
        </row>
        <row r="4099">
          <cell r="A4099" t="str">
            <v>04.768/12C3</v>
          </cell>
          <cell r="B4099" t="str">
            <v>MT</v>
          </cell>
          <cell r="C4099" t="str">
            <v>SN8 SDR34 Q200 GEÇ.MUFLU PVC KNLZ.BORU</v>
          </cell>
          <cell r="D4099">
            <v>29.9</v>
          </cell>
          <cell r="E4099">
            <v>29.9</v>
          </cell>
          <cell r="F4099">
            <v>29.9</v>
          </cell>
        </row>
        <row r="4100">
          <cell r="A4100" t="str">
            <v>04.768/12C4</v>
          </cell>
          <cell r="B4100" t="str">
            <v>MT</v>
          </cell>
          <cell r="C4100" t="str">
            <v>SN8 SDR34 Q300 GEÇ.MUFLU PVC KNLZ.BORU</v>
          </cell>
          <cell r="D4100">
            <v>74</v>
          </cell>
          <cell r="E4100">
            <v>74</v>
          </cell>
          <cell r="F4100">
            <v>74</v>
          </cell>
        </row>
        <row r="4101">
          <cell r="A4101" t="str">
            <v>04.768/12C5</v>
          </cell>
          <cell r="B4101" t="str">
            <v>MT</v>
          </cell>
          <cell r="C4101" t="str">
            <v>SN8 SDR34 Q400 GEÇ.MUFLU PVC KNLZ.BORU</v>
          </cell>
          <cell r="D4101">
            <v>119.5</v>
          </cell>
          <cell r="E4101">
            <v>119.5</v>
          </cell>
          <cell r="F4101">
            <v>119.5</v>
          </cell>
        </row>
        <row r="4102">
          <cell r="A4102" t="str">
            <v>04.768/12C6</v>
          </cell>
          <cell r="B4102" t="str">
            <v>MT</v>
          </cell>
          <cell r="C4102" t="str">
            <v>SN8 SDR34 Q500 GEÇ.MUFLU PVC KNLZ.BORU</v>
          </cell>
          <cell r="D4102">
            <v>187.3</v>
          </cell>
          <cell r="E4102">
            <v>187.3</v>
          </cell>
          <cell r="F4102">
            <v>187.3</v>
          </cell>
        </row>
        <row r="4103">
          <cell r="A4103" t="str">
            <v>04.768/12C7</v>
          </cell>
          <cell r="B4103" t="str">
            <v>MT</v>
          </cell>
          <cell r="C4103" t="str">
            <v>SN8 SDR34 Q630 GEÇ.MUFLU PVC KNLZ.BORU</v>
          </cell>
          <cell r="D4103">
            <v>298.89999999999998</v>
          </cell>
          <cell r="E4103">
            <v>298.89999999999998</v>
          </cell>
          <cell r="F4103">
            <v>298.89999999999998</v>
          </cell>
        </row>
        <row r="4104">
          <cell r="A4104" t="str">
            <v>04.768/12D</v>
          </cell>
          <cell r="B4104" t="str">
            <v>KG</v>
          </cell>
          <cell r="C4104" t="str">
            <v xml:space="preserve">HER ÇAP İÇİN ÖZEL PARÇA </v>
          </cell>
          <cell r="D4104">
            <v>4</v>
          </cell>
          <cell r="E4104">
            <v>4</v>
          </cell>
          <cell r="F4104">
            <v>4</v>
          </cell>
        </row>
        <row r="4105">
          <cell r="A4105" t="str">
            <v>04.768/13A</v>
          </cell>
          <cell r="B4105" t="str">
            <v>MT</v>
          </cell>
          <cell r="C4105" t="str">
            <v>DÜKTİL DÖKÜM İÇME SUYU BORULARI (SÜNEK DÖKME DEMİR BORU) (SINIF: K9) (TS EN 545) Q80 MM ANMA ÇAPLI</v>
          </cell>
          <cell r="D4105">
            <v>21.3</v>
          </cell>
          <cell r="E4105">
            <v>21.3</v>
          </cell>
          <cell r="F4105">
            <v>21.3</v>
          </cell>
        </row>
        <row r="4106">
          <cell r="A4106" t="str">
            <v>04.768/13B</v>
          </cell>
          <cell r="B4106" t="str">
            <v>MT</v>
          </cell>
          <cell r="C4106" t="str">
            <v>DÜKTİL DÖKÜM İÇME SUYU BORULARI (SÜNEK DÖKME DEMİR BORU) (SINIF: K9) (TS EN 545) Q100 MM ANMA ÇAPLI</v>
          </cell>
          <cell r="D4106">
            <v>17.7</v>
          </cell>
          <cell r="E4106">
            <v>17.7</v>
          </cell>
          <cell r="F4106">
            <v>17.7</v>
          </cell>
        </row>
        <row r="4107">
          <cell r="A4107" t="str">
            <v>04.768/13C</v>
          </cell>
          <cell r="B4107" t="str">
            <v>MT</v>
          </cell>
          <cell r="C4107" t="str">
            <v>DÜKTİL DÖKÜM İÇME SUYU BORULARI (SÜNEK DÖKME DEMİR BORU) (SINIF: K9) (TS EN 545) Q125 MM ANMA ÇAPLI</v>
          </cell>
          <cell r="D4107">
            <v>22.5</v>
          </cell>
          <cell r="E4107">
            <v>22.5</v>
          </cell>
          <cell r="F4107">
            <v>22.5</v>
          </cell>
        </row>
        <row r="4108">
          <cell r="A4108" t="str">
            <v>04.768/13D</v>
          </cell>
          <cell r="B4108" t="str">
            <v>MT</v>
          </cell>
          <cell r="C4108" t="str">
            <v>DÜKTİL DÖKÜM İÇME SUYU BORULARI (SÜNEK DÖKME DEMİR BORU) (SINIF: K9) (TS EN 545) Q150 MM ANMA ÇAPLI</v>
          </cell>
          <cell r="D4108">
            <v>27.2</v>
          </cell>
          <cell r="E4108">
            <v>27.2</v>
          </cell>
          <cell r="F4108">
            <v>27.2</v>
          </cell>
        </row>
        <row r="4109">
          <cell r="A4109" t="str">
            <v>04.768/13E</v>
          </cell>
          <cell r="B4109" t="str">
            <v>MT</v>
          </cell>
          <cell r="C4109" t="str">
            <v>DÜKTİL DÖKÜM İÇME SUYU BORULARI (SÜNEK DÖKME DEMİR BORU) (SINIF: K9) (TS EN 545) Q200 MM ANMA ÇAPLI</v>
          </cell>
          <cell r="D4109">
            <v>35.5</v>
          </cell>
          <cell r="E4109">
            <v>35.5</v>
          </cell>
          <cell r="F4109">
            <v>35.5</v>
          </cell>
        </row>
        <row r="4110">
          <cell r="A4110" t="str">
            <v>04.768/13F</v>
          </cell>
          <cell r="B4110" t="str">
            <v>MT</v>
          </cell>
          <cell r="C4110" t="str">
            <v>DÜKTİL DÖKÜM İÇME SUYU BORULARI (SÜNEK DÖKME DEMİR BORU) (SINIF: K9) (TS EN 545) Q250 MM ANMA ÇAPLI</v>
          </cell>
          <cell r="D4110">
            <v>47.3</v>
          </cell>
          <cell r="E4110">
            <v>47.3</v>
          </cell>
          <cell r="F4110">
            <v>47.3</v>
          </cell>
        </row>
        <row r="4111">
          <cell r="A4111" t="str">
            <v>04.768/13G</v>
          </cell>
          <cell r="B4111" t="str">
            <v>MT</v>
          </cell>
          <cell r="C4111" t="str">
            <v>DÜKTİL DÖKÜM İÇME SUYU BORULARI (SÜNEK DÖKME DEMİR BORU) (SINIF: K9) (TS EN 545) Q300 MM ANMA ÇAPLI</v>
          </cell>
          <cell r="D4111">
            <v>61.5</v>
          </cell>
          <cell r="E4111">
            <v>61.5</v>
          </cell>
          <cell r="F4111">
            <v>61.5</v>
          </cell>
        </row>
        <row r="4112">
          <cell r="A4112" t="str">
            <v>04.768/13H</v>
          </cell>
          <cell r="B4112" t="str">
            <v>MT</v>
          </cell>
          <cell r="C4112" t="str">
            <v>DÜKTİL DÖKÜM İÇME SUYU BORULARI (SÜNEK DÖKME DEMİR BORU) (SINIF: K9) (TS EN 545) Q350 MM ANMA ÇAPLI</v>
          </cell>
          <cell r="D4112">
            <v>75.7</v>
          </cell>
          <cell r="E4112">
            <v>75.7</v>
          </cell>
          <cell r="F4112">
            <v>75.7</v>
          </cell>
        </row>
        <row r="4113">
          <cell r="A4113" t="str">
            <v>04.768/13I</v>
          </cell>
          <cell r="B4113" t="str">
            <v>MT</v>
          </cell>
          <cell r="C4113" t="str">
            <v>DÜKTİL DÖKÜM İÇME SUYU BORULARI (SÜNEK DÖKME DEMİR BORU) (SINIF: K9) (TS EN 545) Q400 MM ANMA ÇAPLI</v>
          </cell>
          <cell r="D4113">
            <v>91.1</v>
          </cell>
          <cell r="E4113">
            <v>91.1</v>
          </cell>
          <cell r="F4113">
            <v>91.1</v>
          </cell>
        </row>
        <row r="4114">
          <cell r="A4114" t="str">
            <v>04.768/13J</v>
          </cell>
          <cell r="B4114" t="str">
            <v>MT</v>
          </cell>
          <cell r="C4114" t="str">
            <v>DÜKTİL DÖKÜM İÇME SUYU BORULARI (SÜNEK DÖKME DEMİR BORU) (SINIF: K9) (TS EN 545) Q450 MM ANMA ÇAPLI</v>
          </cell>
          <cell r="D4114">
            <v>107.7</v>
          </cell>
          <cell r="E4114">
            <v>107.7</v>
          </cell>
          <cell r="F4114">
            <v>107.7</v>
          </cell>
        </row>
        <row r="4115">
          <cell r="A4115" t="str">
            <v>04.768/13K</v>
          </cell>
          <cell r="B4115" t="str">
            <v>MT</v>
          </cell>
          <cell r="C4115" t="str">
            <v>DÜKTİL DÖKÜM İÇME SUYU BORULARI (SÜNEK DÖKME DEMİR BORU) (SINIF: K9) (TS EN 545) Q500 MM ANMA ÇAPLI</v>
          </cell>
          <cell r="D4115">
            <v>125.5</v>
          </cell>
          <cell r="E4115">
            <v>125.5</v>
          </cell>
          <cell r="F4115">
            <v>125.5</v>
          </cell>
        </row>
        <row r="4116">
          <cell r="A4116" t="str">
            <v>04.768/13L</v>
          </cell>
          <cell r="B4116" t="str">
            <v>MT</v>
          </cell>
          <cell r="C4116" t="str">
            <v>DÜKTİL DÖKÜM İÇME SUYU BORULARI (SÜNEK DÖKME DEMİR BORU) (SINIF: K9) (TS EN 545) Q600 MM ANMA ÇAPLI</v>
          </cell>
          <cell r="D4116">
            <v>164.5</v>
          </cell>
          <cell r="E4116">
            <v>164.5</v>
          </cell>
          <cell r="F4116">
            <v>164.5</v>
          </cell>
        </row>
        <row r="4117">
          <cell r="A4117" t="str">
            <v>04.768/13M</v>
          </cell>
          <cell r="B4117" t="str">
            <v>MT</v>
          </cell>
          <cell r="C4117" t="str">
            <v>DÜKTİL DÖKÜM İÇME SUYU BORULARI (SÜNEK DÖKME DEMİR BORU) (SINIF: K9) (TS EN 545) Q700 MM ANMA ÇAPLI</v>
          </cell>
          <cell r="D4117">
            <v>213</v>
          </cell>
          <cell r="E4117">
            <v>213</v>
          </cell>
          <cell r="F4117">
            <v>213</v>
          </cell>
        </row>
        <row r="4118">
          <cell r="A4118" t="str">
            <v>04.768/13N</v>
          </cell>
          <cell r="B4118" t="str">
            <v>MT</v>
          </cell>
          <cell r="C4118" t="str">
            <v>DÜKTİL DÖKÜM İÇME SUYU BORULARI (SÜNEK DÖKME DEMİR BORU) (SINIF: K9) (TS EN 545) Q800 MM ANMA ÇAPLI</v>
          </cell>
          <cell r="D4118">
            <v>265</v>
          </cell>
          <cell r="E4118">
            <v>265</v>
          </cell>
          <cell r="F4118">
            <v>265</v>
          </cell>
        </row>
        <row r="4119">
          <cell r="A4119" t="str">
            <v>04.768/13P</v>
          </cell>
          <cell r="B4119" t="str">
            <v>KG</v>
          </cell>
          <cell r="C4119" t="str">
            <v>HER ÇAP İÇİN ÖZEL PARÇA</v>
          </cell>
          <cell r="D4119">
            <v>4.5</v>
          </cell>
          <cell r="E4119">
            <v>4.5</v>
          </cell>
          <cell r="F4119">
            <v>4.5</v>
          </cell>
        </row>
        <row r="4120">
          <cell r="A4120" t="str">
            <v>04.769/01</v>
          </cell>
          <cell r="B4120" t="str">
            <v>MT</v>
          </cell>
          <cell r="C4120" t="str">
            <v>Q70 MM LİK BİR UCU MUFLU SERT PVC BORU (YAĞMUR SUYU BORUSU) (TS 275-1 EN 1329-1, TS 275-2 ENV 1329-2)</v>
          </cell>
          <cell r="D4120">
            <v>1.7</v>
          </cell>
          <cell r="E4120">
            <v>1.7</v>
          </cell>
          <cell r="F4120">
            <v>1.7</v>
          </cell>
        </row>
        <row r="4121">
          <cell r="A4121" t="str">
            <v>04.769/02</v>
          </cell>
          <cell r="B4121" t="str">
            <v>M</v>
          </cell>
          <cell r="C4121" t="str">
            <v>Q100 MM LİK BİR UCU MUFLU SERT PVC BORU (YAĞMUR SUYU BORUSU) (TS 275-1 EN 1329-1, TS 275-2 ENV 1329-2)</v>
          </cell>
          <cell r="D4121">
            <v>2.95</v>
          </cell>
          <cell r="E4121">
            <v>2.95</v>
          </cell>
          <cell r="F4121">
            <v>2.95</v>
          </cell>
        </row>
        <row r="4122">
          <cell r="A4122" t="str">
            <v>04.769/03</v>
          </cell>
          <cell r="B4122" t="str">
            <v>M</v>
          </cell>
          <cell r="C4122" t="str">
            <v>Q125 MM LİK BİR UCU MUFLU SERT PVC BORU (YAĞMUR SUYU BORUSU) (TS 275-1 EN 1329-1, TS 275-2 ENV 1329-2)</v>
          </cell>
          <cell r="D4122">
            <v>3.7</v>
          </cell>
          <cell r="E4122">
            <v>3.7</v>
          </cell>
          <cell r="F4122">
            <v>3.7</v>
          </cell>
        </row>
        <row r="4123">
          <cell r="A4123" t="str">
            <v>04.769/04</v>
          </cell>
          <cell r="B4123" t="str">
            <v>M</v>
          </cell>
          <cell r="C4123" t="str">
            <v>SERT PVC ÇATI BANTI (ETEK)</v>
          </cell>
          <cell r="D4123">
            <v>2.1</v>
          </cell>
          <cell r="E4123">
            <v>2.1</v>
          </cell>
          <cell r="F4123">
            <v>2.1</v>
          </cell>
        </row>
        <row r="4124">
          <cell r="A4124" t="str">
            <v>04.769/05</v>
          </cell>
          <cell r="B4124" t="str">
            <v>M</v>
          </cell>
          <cell r="C4124" t="str">
            <v>SERT PVC YAĞMUR OLUĞU (Q100 MM)</v>
          </cell>
          <cell r="D4124">
            <v>1.85</v>
          </cell>
          <cell r="E4124">
            <v>1.85</v>
          </cell>
          <cell r="F4124">
            <v>1.85</v>
          </cell>
        </row>
        <row r="4125">
          <cell r="A4125" t="str">
            <v>04.769/06</v>
          </cell>
          <cell r="B4125" t="str">
            <v>M</v>
          </cell>
          <cell r="C4125" t="str">
            <v>SERT PVC YAĞMUR OLUĞU (Q150 MM)</v>
          </cell>
          <cell r="D4125">
            <v>2.5</v>
          </cell>
          <cell r="E4125">
            <v>2.5</v>
          </cell>
          <cell r="F4125">
            <v>2.5</v>
          </cell>
        </row>
        <row r="4126">
          <cell r="A4126" t="str">
            <v>04.769/07</v>
          </cell>
          <cell r="B4126" t="str">
            <v>KG</v>
          </cell>
          <cell r="C4126" t="str">
            <v>PLASTİK PENCERE DOĞRAMA PROFİLLERİ METAL TAKVİYELİ SERT PVC DOĞRAMA PROFİLLER</v>
          </cell>
          <cell r="D4126">
            <v>0.85</v>
          </cell>
          <cell r="E4126">
            <v>0.85</v>
          </cell>
          <cell r="F4126">
            <v>0.85</v>
          </cell>
        </row>
        <row r="4127">
          <cell r="A4127" t="str">
            <v>04.769/08</v>
          </cell>
          <cell r="B4127" t="str">
            <v>KG</v>
          </cell>
          <cell r="C4127" t="str">
            <v>PLASTİK PENCERE DOĞRAMA PROFİLLERİ METAL TAKVİYESİZ SERT PVC DOĞRAMA PROFİLLER</v>
          </cell>
          <cell r="D4127">
            <v>0.9</v>
          </cell>
          <cell r="E4127">
            <v>0.9</v>
          </cell>
          <cell r="F4127">
            <v>0.9</v>
          </cell>
        </row>
        <row r="4128">
          <cell r="A4128" t="str">
            <v>04.769/09</v>
          </cell>
          <cell r="B4128" t="str">
            <v>KG</v>
          </cell>
          <cell r="C4128" t="str">
            <v>HER NEVİ SERT PVC PLASTİK LEVHA</v>
          </cell>
          <cell r="D4128">
            <v>0.9</v>
          </cell>
          <cell r="E4128">
            <v>0.9</v>
          </cell>
          <cell r="F4128">
            <v>0.9</v>
          </cell>
        </row>
        <row r="4129">
          <cell r="A4129" t="str">
            <v>04.769/10</v>
          </cell>
          <cell r="B4129" t="str">
            <v>KG</v>
          </cell>
          <cell r="C4129" t="str">
            <v>PLASTİK VE ALÜMİNYUM DOĞRAMALARDA KULLANILAN EPDİM KAUÇUK, NEOPREN VEYA TPE İZOLASYON VE CAM CONTA VE FİTİLLERİ</v>
          </cell>
          <cell r="D4129">
            <v>2.2999999999999998</v>
          </cell>
          <cell r="E4129">
            <v>2.2999999999999998</v>
          </cell>
          <cell r="F4129">
            <v>2.2999999999999998</v>
          </cell>
        </row>
        <row r="4130">
          <cell r="A4130" t="str">
            <v>04.769/11</v>
          </cell>
          <cell r="B4130" t="str">
            <v>AD</v>
          </cell>
          <cell r="C4130" t="str">
            <v>PLASTİK VE ALÜMİNYUM DOĞRAMA MONTAJ DÜBELİ</v>
          </cell>
          <cell r="D4130">
            <v>0.2</v>
          </cell>
          <cell r="E4130">
            <v>0.2</v>
          </cell>
          <cell r="F4130">
            <v>0.2</v>
          </cell>
        </row>
        <row r="4131">
          <cell r="A4131" t="str">
            <v>04.769/12</v>
          </cell>
          <cell r="B4131" t="str">
            <v>KG</v>
          </cell>
          <cell r="C4131" t="str">
            <v>ALÜMİNYUM DOĞRAMA ISI YALITIM PROFİLLERİ</v>
          </cell>
          <cell r="D4131">
            <v>7.3</v>
          </cell>
          <cell r="E4131">
            <v>7.3</v>
          </cell>
          <cell r="F4131">
            <v>7.3</v>
          </cell>
        </row>
        <row r="4132">
          <cell r="A4132" t="str">
            <v>04.769/13</v>
          </cell>
          <cell r="B4132" t="str">
            <v>KG</v>
          </cell>
          <cell r="C4132" t="str">
            <v>PVC SÜSPANSİYON HAMMADDESİ</v>
          </cell>
          <cell r="D4132">
            <v>1.44</v>
          </cell>
          <cell r="E4132">
            <v>1.44</v>
          </cell>
          <cell r="F4132">
            <v>1.44</v>
          </cell>
        </row>
        <row r="4133">
          <cell r="A4133" t="str">
            <v>04.770/1</v>
          </cell>
          <cell r="B4133" t="str">
            <v>M2</v>
          </cell>
          <cell r="C4133" t="str">
            <v>LAMİNAT KAPLAMALI MUTFAK-BANYO ALT DOLAP</v>
          </cell>
          <cell r="D4133">
            <v>176.4</v>
          </cell>
          <cell r="E4133">
            <v>176.4</v>
          </cell>
          <cell r="F4133">
            <v>176.4</v>
          </cell>
        </row>
        <row r="4134">
          <cell r="A4134" t="str">
            <v>04.770/2</v>
          </cell>
          <cell r="B4134" t="str">
            <v>M2</v>
          </cell>
          <cell r="C4134" t="str">
            <v>LAMİNAT KAPLAMALI MUTFAK ÜST DOLABI (CAMLI CAMSIZ)</v>
          </cell>
          <cell r="D4134">
            <v>163.80000000000001</v>
          </cell>
          <cell r="E4134">
            <v>163.80000000000001</v>
          </cell>
          <cell r="F4134">
            <v>163.80000000000001</v>
          </cell>
        </row>
        <row r="4135">
          <cell r="A4135" t="str">
            <v>04.770/3</v>
          </cell>
          <cell r="B4135" t="str">
            <v>M2</v>
          </cell>
          <cell r="C4135" t="str">
            <v>DÜZ AKORDEON KAPI (CAMLI,CAMSIZ)</v>
          </cell>
          <cell r="D4135">
            <v>37.799999999999997</v>
          </cell>
          <cell r="E4135">
            <v>37.799999999999997</v>
          </cell>
          <cell r="F4135">
            <v>37.799999999999997</v>
          </cell>
        </row>
        <row r="4136">
          <cell r="A4136" t="str">
            <v>04.770/4</v>
          </cell>
          <cell r="B4136" t="str">
            <v>M2</v>
          </cell>
          <cell r="C4136" t="str">
            <v>KAPLAMALI DÜZ AKERDEON KAPI(CAMLI,CAMSIZ</v>
          </cell>
          <cell r="D4136">
            <v>44.1</v>
          </cell>
          <cell r="E4136">
            <v>44.1</v>
          </cell>
          <cell r="F4136">
            <v>44.1</v>
          </cell>
        </row>
        <row r="4137">
          <cell r="A4137" t="str">
            <v>04.771</v>
          </cell>
          <cell r="B4137" t="str">
            <v>M2</v>
          </cell>
          <cell r="C4137" t="str">
            <v>SERT PVC DEN YAPILMIŞ BİNALARIN DIŞ CEPHELERİNDE KULLANILAN KAPLAMA LEVHASI (TS 10883)</v>
          </cell>
          <cell r="D4137">
            <v>11.25</v>
          </cell>
          <cell r="E4137">
            <v>11.25</v>
          </cell>
          <cell r="F4137">
            <v>11.25</v>
          </cell>
        </row>
        <row r="4138">
          <cell r="A4138" t="str">
            <v>04.771/1</v>
          </cell>
          <cell r="B4138" t="str">
            <v>M2</v>
          </cell>
          <cell r="C4138" t="str">
            <v>SERT PVC DEN YAPILMIŞ BİNALARIN İÇ YÜZEYLERİNDE KULLANILAN KAPLAMA LEVHASI (TS 10884)</v>
          </cell>
          <cell r="D4138">
            <v>7.5</v>
          </cell>
          <cell r="E4138">
            <v>7.5</v>
          </cell>
          <cell r="F4138">
            <v>7.5</v>
          </cell>
        </row>
        <row r="4139">
          <cell r="A4139" t="str">
            <v>04.773/A1</v>
          </cell>
          <cell r="B4139" t="str">
            <v>AD</v>
          </cell>
          <cell r="C4139" t="str">
            <v>GÖMME İÇ KAPI KİLİDİ (Geniş Tip) (TS 179, TS EN 12209)</v>
          </cell>
          <cell r="D4139">
            <v>4.5</v>
          </cell>
          <cell r="E4139">
            <v>4.5</v>
          </cell>
          <cell r="F4139">
            <v>4.5</v>
          </cell>
        </row>
        <row r="4140">
          <cell r="A4140" t="str">
            <v>04.773/A10</v>
          </cell>
          <cell r="B4140" t="str">
            <v>AD</v>
          </cell>
          <cell r="C4140" t="str">
            <v>MENTEŞE</v>
          </cell>
          <cell r="D4140">
            <v>0.9</v>
          </cell>
          <cell r="E4140">
            <v>0.9</v>
          </cell>
          <cell r="F4140">
            <v>0.9</v>
          </cell>
        </row>
        <row r="4141">
          <cell r="A4141" t="str">
            <v>04.773/A11</v>
          </cell>
          <cell r="B4141" t="str">
            <v>AD</v>
          </cell>
          <cell r="C4141" t="str">
            <v>YAYLI MENTEŞE</v>
          </cell>
          <cell r="D4141">
            <v>7.5</v>
          </cell>
          <cell r="E4141">
            <v>7.5</v>
          </cell>
          <cell r="F4141">
            <v>7.5</v>
          </cell>
        </row>
        <row r="4142">
          <cell r="A4142" t="str">
            <v>04.773/A12</v>
          </cell>
          <cell r="B4142" t="str">
            <v>AD</v>
          </cell>
          <cell r="C4142" t="str">
            <v>SÜRGÜ (DÜŞEY TESPİT TAKIMI)</v>
          </cell>
          <cell r="D4142">
            <v>0.9</v>
          </cell>
          <cell r="E4142">
            <v>0.9</v>
          </cell>
          <cell r="F4142">
            <v>0.9</v>
          </cell>
        </row>
        <row r="4143">
          <cell r="A4143" t="str">
            <v>04.773/A13</v>
          </cell>
          <cell r="B4143" t="str">
            <v>AD</v>
          </cell>
          <cell r="C4143" t="str">
            <v>STOP (NİKELAJLI)</v>
          </cell>
          <cell r="D4143">
            <v>4.7</v>
          </cell>
          <cell r="E4143">
            <v>4.7</v>
          </cell>
          <cell r="F4143">
            <v>4.7</v>
          </cell>
        </row>
        <row r="4144">
          <cell r="A4144" t="str">
            <v>04.773/A2</v>
          </cell>
          <cell r="B4144" t="str">
            <v>AD</v>
          </cell>
          <cell r="C4144" t="str">
            <v>GÖMME İÇ KAPI KİLİDİ (Dar Tip) (TS 179, TS EN 12209)</v>
          </cell>
          <cell r="D4144">
            <v>4.5</v>
          </cell>
          <cell r="E4144">
            <v>4.5</v>
          </cell>
          <cell r="F4144">
            <v>4.5</v>
          </cell>
        </row>
        <row r="4145">
          <cell r="A4145" t="str">
            <v>04.773/A3</v>
          </cell>
          <cell r="B4145" t="str">
            <v>AD</v>
          </cell>
          <cell r="C4145" t="str">
            <v>GÖMME MAKARALI İÇ KAPI KİLİDİ (Geniş ve Dar Tip) (TS 179, TS EN 12209)</v>
          </cell>
          <cell r="D4145">
            <v>7.5</v>
          </cell>
          <cell r="E4145">
            <v>7.5</v>
          </cell>
          <cell r="F4145">
            <v>7.5</v>
          </cell>
        </row>
        <row r="4146">
          <cell r="A4146" t="str">
            <v>04.773/A4</v>
          </cell>
          <cell r="B4146" t="str">
            <v>AD</v>
          </cell>
          <cell r="C4146" t="str">
            <v>GÖMME SİLİNDİRLİ İÇ VE DIŞ KAPI KİLİDİ (TS 179, TS EN 12209)</v>
          </cell>
          <cell r="D4146">
            <v>16</v>
          </cell>
          <cell r="E4146">
            <v>16</v>
          </cell>
          <cell r="F4146">
            <v>16</v>
          </cell>
        </row>
        <row r="4147">
          <cell r="A4147" t="str">
            <v>04.773/A5</v>
          </cell>
          <cell r="B4147" t="str">
            <v>AD</v>
          </cell>
          <cell r="C4147" t="str">
            <v>GÖM.MAKARALI,SİLİNDİRLİ İÇ-DIŞ KAPI KİLİDİ (Geniş) (TS 179, TS EN 12209)</v>
          </cell>
          <cell r="D4147">
            <v>16</v>
          </cell>
          <cell r="E4147">
            <v>16</v>
          </cell>
          <cell r="F4147">
            <v>16</v>
          </cell>
        </row>
        <row r="4148">
          <cell r="A4148" t="str">
            <v>04.773/A6</v>
          </cell>
          <cell r="B4148" t="str">
            <v>AD</v>
          </cell>
          <cell r="C4148" t="str">
            <v>GÖM.MAKARALI,SİLİNDİRLİ İÇ-DIŞ KAPI KİLİDİ (Dar) (TS 179, TS EN 12209)</v>
          </cell>
          <cell r="D4148">
            <v>16</v>
          </cell>
          <cell r="E4148">
            <v>16</v>
          </cell>
          <cell r="F4148">
            <v>16</v>
          </cell>
        </row>
        <row r="4149">
          <cell r="A4149" t="str">
            <v>04.773/A7</v>
          </cell>
          <cell r="B4149" t="str">
            <v>AD</v>
          </cell>
          <cell r="C4149" t="str">
            <v>SİLİNDİR TRAJLI DIŞ KAPI KİLİDİ (TS 179, TS EN 12209)</v>
          </cell>
          <cell r="D4149">
            <v>18</v>
          </cell>
          <cell r="E4149">
            <v>18</v>
          </cell>
          <cell r="F4149">
            <v>18</v>
          </cell>
        </row>
        <row r="4150">
          <cell r="A4150" t="str">
            <v>04.773/A8</v>
          </cell>
          <cell r="B4150" t="str">
            <v>AD</v>
          </cell>
          <cell r="C4150" t="str">
            <v>KAPI KOLU VE AYNALARI (KROMAJLI) (TS 179, TS EN 12209)</v>
          </cell>
          <cell r="D4150">
            <v>4.5</v>
          </cell>
          <cell r="E4150">
            <v>4.5</v>
          </cell>
          <cell r="F4150">
            <v>4.5</v>
          </cell>
        </row>
        <row r="4151">
          <cell r="A4151" t="str">
            <v>04.773/A9</v>
          </cell>
          <cell r="B4151" t="str">
            <v>AD</v>
          </cell>
          <cell r="C4151" t="str">
            <v>LASTİK BAŞLI TAMPON</v>
          </cell>
          <cell r="D4151">
            <v>1</v>
          </cell>
          <cell r="E4151">
            <v>1</v>
          </cell>
          <cell r="F4151">
            <v>1</v>
          </cell>
        </row>
        <row r="4152">
          <cell r="A4152" t="str">
            <v>04.773/B1</v>
          </cell>
          <cell r="B4152" t="str">
            <v>AD</v>
          </cell>
          <cell r="C4152" t="str">
            <v>İSPANYOLET TAKIMI (KOL DEMİR VE TEFERRUATI)</v>
          </cell>
          <cell r="D4152">
            <v>4.5</v>
          </cell>
          <cell r="E4152">
            <v>4.5</v>
          </cell>
          <cell r="F4152">
            <v>4.5</v>
          </cell>
        </row>
        <row r="4153">
          <cell r="A4153" t="str">
            <v>04.773/B10</v>
          </cell>
          <cell r="B4153" t="str">
            <v>AD</v>
          </cell>
          <cell r="C4153" t="str">
            <v>KAVRAMALI İSPANYOLET TAKIMI  80 cm. 2 Kavramalı</v>
          </cell>
          <cell r="D4153">
            <v>5</v>
          </cell>
          <cell r="E4153">
            <v>5</v>
          </cell>
          <cell r="F4153">
            <v>5</v>
          </cell>
        </row>
        <row r="4154">
          <cell r="A4154" t="str">
            <v>04.773/B11</v>
          </cell>
          <cell r="B4154" t="str">
            <v>AD</v>
          </cell>
          <cell r="C4154" t="str">
            <v>KAVRAMALI İSPANYOLET TAKIMI  100 cm. 3 Kavramalı</v>
          </cell>
          <cell r="D4154">
            <v>5.5</v>
          </cell>
          <cell r="E4154">
            <v>5.5</v>
          </cell>
          <cell r="F4154">
            <v>5.5</v>
          </cell>
        </row>
        <row r="4155">
          <cell r="A4155" t="str">
            <v>04.773/B12</v>
          </cell>
          <cell r="B4155" t="str">
            <v>AD</v>
          </cell>
          <cell r="C4155" t="str">
            <v>KAVRAMALI İSPANYOLET TAKIMI  120 cm. 3 Kavramalı</v>
          </cell>
          <cell r="D4155">
            <v>6.6</v>
          </cell>
          <cell r="E4155">
            <v>6.6</v>
          </cell>
          <cell r="F4155">
            <v>6.6</v>
          </cell>
        </row>
        <row r="4156">
          <cell r="A4156" t="str">
            <v>04.773/B13</v>
          </cell>
          <cell r="B4156" t="str">
            <v>AD</v>
          </cell>
          <cell r="C4156" t="str">
            <v>KAVRAMALI İSPANYOLET TAKIMI  140 cm. 3 Kavramalı</v>
          </cell>
          <cell r="D4156">
            <v>6.6</v>
          </cell>
          <cell r="E4156">
            <v>6.6</v>
          </cell>
          <cell r="F4156">
            <v>6.6</v>
          </cell>
        </row>
        <row r="4157">
          <cell r="A4157" t="str">
            <v>04.773/B14</v>
          </cell>
          <cell r="B4157" t="str">
            <v>AD</v>
          </cell>
          <cell r="C4157" t="str">
            <v>KAVRAMALI İSPANYOLET TAKIMI  160 cm. 3 Kavramalı</v>
          </cell>
          <cell r="D4157">
            <v>7.15</v>
          </cell>
          <cell r="E4157">
            <v>7.15</v>
          </cell>
          <cell r="F4157">
            <v>7.15</v>
          </cell>
        </row>
        <row r="4158">
          <cell r="A4158" t="str">
            <v>04.773/B15</v>
          </cell>
          <cell r="B4158" t="str">
            <v>AD</v>
          </cell>
          <cell r="C4158" t="str">
            <v>KAVRAMALI İSPANYOLET TAKIMI  180 cm. 4 Kavramalı</v>
          </cell>
          <cell r="D4158">
            <v>7.7</v>
          </cell>
          <cell r="E4158">
            <v>7.7</v>
          </cell>
          <cell r="F4158">
            <v>7.7</v>
          </cell>
        </row>
        <row r="4159">
          <cell r="A4159" t="str">
            <v>04.773/B16</v>
          </cell>
          <cell r="B4159" t="str">
            <v>AD</v>
          </cell>
          <cell r="C4159" t="str">
            <v>MENTEŞE</v>
          </cell>
          <cell r="D4159">
            <v>1</v>
          </cell>
          <cell r="E4159">
            <v>1</v>
          </cell>
          <cell r="F4159">
            <v>1</v>
          </cell>
        </row>
        <row r="4160">
          <cell r="A4160" t="str">
            <v>04.773/B17</v>
          </cell>
          <cell r="B4160" t="str">
            <v>MT</v>
          </cell>
          <cell r="C4160" t="str">
            <v>BOY MENTEŞE</v>
          </cell>
          <cell r="D4160">
            <v>1.55</v>
          </cell>
          <cell r="E4160">
            <v>1.55</v>
          </cell>
          <cell r="F4160">
            <v>1.55</v>
          </cell>
        </row>
        <row r="4161">
          <cell r="A4161" t="str">
            <v>04.773/B18</v>
          </cell>
          <cell r="B4161" t="str">
            <v>AD</v>
          </cell>
          <cell r="C4161" t="str">
            <v>AYARLI MENTEŞE (PLASTİK KAPLAMALI)</v>
          </cell>
          <cell r="D4161">
            <v>3.75</v>
          </cell>
          <cell r="E4161">
            <v>3.75</v>
          </cell>
          <cell r="F4161">
            <v>3.75</v>
          </cell>
        </row>
        <row r="4162">
          <cell r="A4162" t="str">
            <v>04.773/B2</v>
          </cell>
          <cell r="B4162" t="str">
            <v>AD</v>
          </cell>
          <cell r="C4162" t="str">
            <v>VASİSTAS TAKIMI (BASİT MAKAS)</v>
          </cell>
          <cell r="D4162">
            <v>1.75</v>
          </cell>
          <cell r="E4162">
            <v>1.75</v>
          </cell>
          <cell r="F4162">
            <v>1.75</v>
          </cell>
        </row>
        <row r="4163">
          <cell r="A4163" t="str">
            <v>04.773/B3</v>
          </cell>
          <cell r="B4163" t="str">
            <v>AD</v>
          </cell>
          <cell r="C4163" t="str">
            <v>VASİSTAS TAKIMI (ÇELİK MAKAS)</v>
          </cell>
          <cell r="D4163">
            <v>5.2</v>
          </cell>
          <cell r="E4163">
            <v>5.2</v>
          </cell>
          <cell r="F4163">
            <v>5.2</v>
          </cell>
        </row>
        <row r="4164">
          <cell r="A4164" t="str">
            <v>04.773/B4</v>
          </cell>
          <cell r="B4164" t="str">
            <v>AD</v>
          </cell>
          <cell r="C4164" t="str">
            <v>MANDAL</v>
          </cell>
          <cell r="D4164">
            <v>3</v>
          </cell>
          <cell r="E4164">
            <v>3</v>
          </cell>
          <cell r="F4164">
            <v>3</v>
          </cell>
        </row>
        <row r="4165">
          <cell r="A4165" t="str">
            <v>04.773/B5</v>
          </cell>
          <cell r="B4165" t="str">
            <v>AD</v>
          </cell>
          <cell r="C4165" t="str">
            <v>SÜRGÜ</v>
          </cell>
          <cell r="D4165">
            <v>0.75</v>
          </cell>
          <cell r="E4165">
            <v>0.75</v>
          </cell>
          <cell r="F4165">
            <v>0.75</v>
          </cell>
        </row>
        <row r="4166">
          <cell r="A4166" t="str">
            <v>04.773/B6</v>
          </cell>
          <cell r="B4166" t="str">
            <v>AD</v>
          </cell>
          <cell r="C4166" t="str">
            <v>LASTİK BAŞLI TAMPON</v>
          </cell>
          <cell r="D4166">
            <v>1</v>
          </cell>
          <cell r="E4166">
            <v>1</v>
          </cell>
          <cell r="F4166">
            <v>1</v>
          </cell>
        </row>
        <row r="4167">
          <cell r="A4167" t="str">
            <v>04.773/B7</v>
          </cell>
          <cell r="B4167" t="str">
            <v>AD</v>
          </cell>
          <cell r="C4167" t="str">
            <v>TESPİT YAYLI MANDALI</v>
          </cell>
          <cell r="D4167">
            <v>1.25</v>
          </cell>
          <cell r="E4167">
            <v>1.25</v>
          </cell>
          <cell r="F4167">
            <v>1.25</v>
          </cell>
        </row>
        <row r="4168">
          <cell r="A4168" t="str">
            <v>04.773/B8</v>
          </cell>
          <cell r="B4168" t="str">
            <v>KG</v>
          </cell>
          <cell r="C4168" t="str">
            <v>KONTRPUA TAKIMI</v>
          </cell>
          <cell r="D4168">
            <v>1.25</v>
          </cell>
          <cell r="E4168">
            <v>1.25</v>
          </cell>
          <cell r="F4168">
            <v>1.25</v>
          </cell>
        </row>
        <row r="4169">
          <cell r="A4169" t="str">
            <v>04.773/B9</v>
          </cell>
          <cell r="B4169" t="str">
            <v>AD</v>
          </cell>
          <cell r="C4169" t="str">
            <v>SÜRME KANAT TUTAMAĞI</v>
          </cell>
          <cell r="D4169">
            <v>3.75</v>
          </cell>
          <cell r="E4169">
            <v>3.75</v>
          </cell>
          <cell r="F4169">
            <v>3.75</v>
          </cell>
        </row>
        <row r="4170">
          <cell r="A4170" t="str">
            <v>04.774/1</v>
          </cell>
          <cell r="B4170" t="str">
            <v>AD</v>
          </cell>
          <cell r="C4170" t="str">
            <v>PLASTİK PENCERE İSPANYOLET TAKIMI 100 cm. 2 Kavr.</v>
          </cell>
          <cell r="D4170">
            <v>15</v>
          </cell>
          <cell r="E4170">
            <v>15</v>
          </cell>
          <cell r="F4170">
            <v>15</v>
          </cell>
        </row>
        <row r="4171">
          <cell r="A4171" t="str">
            <v>04.774/2</v>
          </cell>
          <cell r="B4171" t="str">
            <v>AD</v>
          </cell>
          <cell r="C4171" t="str">
            <v>PLASTİK PENCERE İSPANYOLET TAKIMI 180 cm. 3 Kavr.</v>
          </cell>
          <cell r="D4171">
            <v>18.5</v>
          </cell>
          <cell r="E4171">
            <v>18.5</v>
          </cell>
          <cell r="F4171">
            <v>18.5</v>
          </cell>
        </row>
        <row r="4172">
          <cell r="A4172" t="str">
            <v>04.774/3</v>
          </cell>
          <cell r="B4172" t="str">
            <v>AD</v>
          </cell>
          <cell r="C4172" t="str">
            <v>PLASTİK PENCERE İSPANYOLET TAKIMI  &gt;180 cm. 4 Kavr</v>
          </cell>
          <cell r="D4172">
            <v>19</v>
          </cell>
          <cell r="E4172">
            <v>19</v>
          </cell>
          <cell r="F4172">
            <v>19</v>
          </cell>
        </row>
        <row r="4173">
          <cell r="A4173" t="str">
            <v>04.774/4</v>
          </cell>
          <cell r="B4173" t="str">
            <v>AD</v>
          </cell>
          <cell r="C4173" t="str">
            <v>VASİSTAS İSPANYOLET TAKIMI (PLASTİK PENCERE İÇİN)</v>
          </cell>
          <cell r="D4173">
            <v>15</v>
          </cell>
          <cell r="E4173">
            <v>15</v>
          </cell>
          <cell r="F4173">
            <v>15</v>
          </cell>
        </row>
        <row r="4174">
          <cell r="A4174" t="str">
            <v>04.775/A</v>
          </cell>
          <cell r="B4174" t="str">
            <v>TK</v>
          </cell>
          <cell r="C4174" t="str">
            <v>KAPI KOLU TAKIMLARI (TS 1229) STATİK BOYALI KAPI KOLU TAKIMLARI (360 GR AĞIRLIĞINDA, AYNA KISMI: EN 40 MM, BOY 220 MM, ET KALINLIĞI 1.20 MM)</v>
          </cell>
          <cell r="D4174">
            <v>2.65</v>
          </cell>
          <cell r="E4174">
            <v>2.65</v>
          </cell>
          <cell r="F4174">
            <v>2.65</v>
          </cell>
        </row>
        <row r="4175">
          <cell r="A4175" t="str">
            <v>04.775/B1</v>
          </cell>
          <cell r="B4175" t="str">
            <v>TK</v>
          </cell>
          <cell r="C4175" t="str">
            <v>PRİNÇ KAPI KOLU TAKIMLARI (BAKIR ALAŞIMLI SARI PRİNÇ) KOL KISMI MİNİMUM 475 GR</v>
          </cell>
          <cell r="D4175">
            <v>8.25</v>
          </cell>
          <cell r="E4175">
            <v>8.25</v>
          </cell>
          <cell r="F4175">
            <v>8.25</v>
          </cell>
        </row>
        <row r="4176">
          <cell r="A4176" t="str">
            <v>04.775/B2</v>
          </cell>
          <cell r="B4176" t="str">
            <v>TK</v>
          </cell>
          <cell r="C4176" t="str">
            <v>PRİNÇ KAPI KOLU TAKIMLARI (BAKIR ALAŞIMLI SARI PRİNÇ) KOL KISMI MİNİMUM 750 GR</v>
          </cell>
          <cell r="D4176">
            <v>11</v>
          </cell>
          <cell r="E4176">
            <v>11</v>
          </cell>
          <cell r="F4176">
            <v>11</v>
          </cell>
        </row>
        <row r="4177">
          <cell r="A4177" t="str">
            <v>04.775/B3</v>
          </cell>
          <cell r="B4177" t="str">
            <v>TK</v>
          </cell>
          <cell r="C4177" t="str">
            <v>PRİNÇ KAPI KOLU TAKIMLARI (BAKIR ALAŞIMLI SARI PRİNÇ) KOL KISMI MİNİMUM 900 GR</v>
          </cell>
          <cell r="D4177">
            <v>16.5</v>
          </cell>
          <cell r="E4177">
            <v>16.5</v>
          </cell>
          <cell r="F4177">
            <v>16.5</v>
          </cell>
        </row>
        <row r="4178">
          <cell r="A4178" t="str">
            <v>04.800</v>
          </cell>
          <cell r="B4178" t="str">
            <v>M2</v>
          </cell>
          <cell r="C4178" t="str">
            <v>ÖNY.ÖNGR.BOŞ.TAŞ.DÖŞ.EL. 12 CM</v>
          </cell>
          <cell r="D4178">
            <v>45.15</v>
          </cell>
          <cell r="E4178">
            <v>45.15</v>
          </cell>
          <cell r="F4178">
            <v>45.15</v>
          </cell>
        </row>
        <row r="4179">
          <cell r="A4179" t="str">
            <v>04.801</v>
          </cell>
          <cell r="B4179" t="str">
            <v>M2</v>
          </cell>
          <cell r="C4179" t="str">
            <v>ÖNY.ÖNGR.BOŞ.TAŞ.DÖŞ.EL. 16 CM</v>
          </cell>
          <cell r="D4179">
            <v>46.35</v>
          </cell>
          <cell r="E4179">
            <v>46.35</v>
          </cell>
          <cell r="F4179">
            <v>46.35</v>
          </cell>
        </row>
        <row r="4180">
          <cell r="A4180" t="str">
            <v>04.802</v>
          </cell>
          <cell r="B4180" t="str">
            <v>M2</v>
          </cell>
          <cell r="C4180" t="str">
            <v>ÖNY.ÖNGR.BOŞ.TAŞ.DÖŞ.EL. 20 CM</v>
          </cell>
          <cell r="D4180">
            <v>47.55</v>
          </cell>
          <cell r="E4180">
            <v>47.55</v>
          </cell>
          <cell r="F4180">
            <v>47.55</v>
          </cell>
        </row>
        <row r="4181">
          <cell r="A4181" t="str">
            <v>04.803</v>
          </cell>
          <cell r="B4181" t="str">
            <v>M2</v>
          </cell>
          <cell r="C4181" t="str">
            <v>AĞIR TAŞ.DÖŞ.EL.20 CM 350KG/M2</v>
          </cell>
          <cell r="D4181">
            <v>58.2</v>
          </cell>
          <cell r="E4181">
            <v>58.2</v>
          </cell>
          <cell r="F4181">
            <v>58.2</v>
          </cell>
        </row>
        <row r="4182">
          <cell r="A4182" t="str">
            <v>04.804</v>
          </cell>
          <cell r="B4182" t="str">
            <v>M2</v>
          </cell>
          <cell r="C4182" t="str">
            <v>ÖNY.ÖNGR.BOŞ.TAŞ.DÖŞ.EL. 24 CM</v>
          </cell>
          <cell r="D4182">
            <v>63</v>
          </cell>
          <cell r="E4182">
            <v>63</v>
          </cell>
          <cell r="F4182">
            <v>63</v>
          </cell>
        </row>
        <row r="4183">
          <cell r="A4183" t="str">
            <v>04.805</v>
          </cell>
          <cell r="B4183" t="str">
            <v>M2</v>
          </cell>
          <cell r="C4183" t="str">
            <v>AĞIR TAŞ.DÖŞ.EL.24 CM 500KG/M2</v>
          </cell>
          <cell r="D4183">
            <v>71.3</v>
          </cell>
          <cell r="E4183">
            <v>71.3</v>
          </cell>
          <cell r="F4183">
            <v>71.3</v>
          </cell>
        </row>
        <row r="4184">
          <cell r="A4184" t="str">
            <v>04.851</v>
          </cell>
          <cell r="B4184" t="str">
            <v>M2</v>
          </cell>
          <cell r="C4184" t="str">
            <v>ÖNY.ÖNG.BOŞ.BÖLME ELEMANI 12CM</v>
          </cell>
          <cell r="D4184">
            <v>41.6</v>
          </cell>
          <cell r="E4184">
            <v>41.6</v>
          </cell>
          <cell r="F4184">
            <v>41.6</v>
          </cell>
        </row>
        <row r="4185">
          <cell r="A4185" t="str">
            <v>04.852</v>
          </cell>
          <cell r="B4185" t="str">
            <v>M2</v>
          </cell>
          <cell r="C4185" t="str">
            <v>ÖNY.ÖNG.BOŞ.BÖLME ELEMANI 16CM</v>
          </cell>
          <cell r="D4185">
            <v>46.35</v>
          </cell>
          <cell r="E4185">
            <v>46.35</v>
          </cell>
          <cell r="F4185">
            <v>46.35</v>
          </cell>
        </row>
        <row r="4186">
          <cell r="A4186" t="str">
            <v>04.853/A</v>
          </cell>
          <cell r="B4186" t="str">
            <v>LT</v>
          </cell>
          <cell r="C4186" t="str">
            <v>A)Cypermethrin (%12.5 Cypermethrin ve %7.5 Tetramethrin aktif içerikli)</v>
          </cell>
          <cell r="D4186">
            <v>40</v>
          </cell>
          <cell r="E4186">
            <v>40</v>
          </cell>
          <cell r="F4186">
            <v>40</v>
          </cell>
        </row>
        <row r="4187">
          <cell r="A4187" t="str">
            <v>04.853/B</v>
          </cell>
          <cell r="B4187" t="str">
            <v>LT</v>
          </cell>
          <cell r="C4187" t="str">
            <v xml:space="preserve">B)Cyphenothrin (%6 Cyphenothrin ve %2 Tetramethrin aktif içerikli)     </v>
          </cell>
          <cell r="D4187">
            <v>30</v>
          </cell>
          <cell r="E4187">
            <v>30</v>
          </cell>
          <cell r="F4187">
            <v>30</v>
          </cell>
        </row>
        <row r="4188">
          <cell r="A4188" t="str">
            <v>04.853/C</v>
          </cell>
          <cell r="B4188" t="str">
            <v>LT</v>
          </cell>
          <cell r="C4188" t="str">
            <v xml:space="preserve">C)Cyphenothrin (%15 Cyphenothrin ve %5  Tetramethrin aktif içerikli) </v>
          </cell>
          <cell r="D4188">
            <v>58</v>
          </cell>
          <cell r="E4188">
            <v>58</v>
          </cell>
          <cell r="F4188">
            <v>58</v>
          </cell>
        </row>
        <row r="4189">
          <cell r="A4189" t="str">
            <v>04.853/D</v>
          </cell>
          <cell r="B4189" t="str">
            <v>LT</v>
          </cell>
          <cell r="C4189" t="str">
            <v>D)D-phenothrin (%25 D-phenothrin ve %11 Tetramethrin ve %17 PBO aktif içerikli)</v>
          </cell>
          <cell r="D4189">
            <v>71</v>
          </cell>
          <cell r="E4189">
            <v>71</v>
          </cell>
          <cell r="F4189">
            <v>71</v>
          </cell>
        </row>
        <row r="4190">
          <cell r="A4190" t="str">
            <v>04.853/E</v>
          </cell>
          <cell r="B4190" t="str">
            <v>LT</v>
          </cell>
          <cell r="C4190" t="str">
            <v>E)Deltamethrin (%2.5 Deltamethrin aktif içerikli)</v>
          </cell>
          <cell r="D4190">
            <v>35</v>
          </cell>
          <cell r="E4190">
            <v>35</v>
          </cell>
          <cell r="F4190">
            <v>35</v>
          </cell>
        </row>
        <row r="4191">
          <cell r="A4191" t="str">
            <v>04.853/F</v>
          </cell>
          <cell r="B4191" t="str">
            <v>LT</v>
          </cell>
          <cell r="C4191" t="str">
            <v>F)Resmethrin  (%18 Resmethrin ve %54 PBO aktif içerikli)</v>
          </cell>
          <cell r="D4191">
            <v>180</v>
          </cell>
          <cell r="E4191">
            <v>180</v>
          </cell>
          <cell r="F4191">
            <v>180</v>
          </cell>
        </row>
        <row r="4192">
          <cell r="A4192" t="str">
            <v>04.853/G</v>
          </cell>
          <cell r="B4192" t="str">
            <v>LT</v>
          </cell>
          <cell r="C4192" t="str">
            <v>G)Resmethrin (%4 Resmethrin ve %12 PBO  aktif içerikli)</v>
          </cell>
          <cell r="D4192">
            <v>30</v>
          </cell>
          <cell r="E4192">
            <v>30</v>
          </cell>
          <cell r="F4192">
            <v>30</v>
          </cell>
        </row>
        <row r="4193">
          <cell r="A4193" t="str">
            <v>04.853/H</v>
          </cell>
          <cell r="B4193" t="str">
            <v>LT</v>
          </cell>
          <cell r="C4193" t="str">
            <v>H)Permethrin (%20-25 Permethrin ve %10 Tetramethrin aktif içerikli)</v>
          </cell>
          <cell r="D4193">
            <v>52</v>
          </cell>
          <cell r="E4193">
            <v>52</v>
          </cell>
          <cell r="F4193">
            <v>52</v>
          </cell>
        </row>
        <row r="4194">
          <cell r="A4194" t="str">
            <v>04.853/I</v>
          </cell>
          <cell r="B4194" t="str">
            <v>LT</v>
          </cell>
          <cell r="C4194" t="str">
            <v xml:space="preserve">I)Cyfluthrin (%10 Cyfluthrin aktif içerikli  WP Form)               </v>
          </cell>
          <cell r="D4194">
            <v>62</v>
          </cell>
          <cell r="E4194">
            <v>62</v>
          </cell>
          <cell r="F4194">
            <v>62</v>
          </cell>
        </row>
        <row r="4195">
          <cell r="A4195" t="str">
            <v>04.853/J</v>
          </cell>
          <cell r="B4195" t="str">
            <v>LT</v>
          </cell>
          <cell r="C4195" t="str">
            <v>J)Azamethiphos (%50 Azamethiphos aktif  içerikli WP Form)</v>
          </cell>
          <cell r="D4195">
            <v>175</v>
          </cell>
          <cell r="E4195">
            <v>175</v>
          </cell>
          <cell r="F4195">
            <v>175</v>
          </cell>
        </row>
        <row r="4196">
          <cell r="A4196" t="str">
            <v>04.853/K</v>
          </cell>
          <cell r="B4196" t="str">
            <v>LT</v>
          </cell>
          <cell r="C4196" t="str">
            <v>K)Thiamethoxam (%10 Thiamethoxam ve Z-9 Tricosen feramon aktif  içerikli Granül Form)</v>
          </cell>
          <cell r="D4196">
            <v>155</v>
          </cell>
          <cell r="E4196">
            <v>155</v>
          </cell>
          <cell r="F4196">
            <v>155</v>
          </cell>
        </row>
        <row r="4197">
          <cell r="A4197" t="str">
            <v>04.853/L</v>
          </cell>
          <cell r="B4197" t="str">
            <v>LT</v>
          </cell>
          <cell r="C4197" t="str">
            <v>L)Chloropyrifos Methyl  (%25 Chloropyrifos Methyl  aktif içerikli WP Form)</v>
          </cell>
          <cell r="D4197">
            <v>45</v>
          </cell>
          <cell r="E4197">
            <v>45</v>
          </cell>
          <cell r="F4197">
            <v>45</v>
          </cell>
        </row>
        <row r="4198">
          <cell r="A4198" t="str">
            <v>04.853/M</v>
          </cell>
          <cell r="B4198" t="str">
            <v>LT</v>
          </cell>
          <cell r="C4198" t="str">
            <v>M)Temephos (%50 Temephos aktif içerikli Kimyasal Larvasit)</v>
          </cell>
          <cell r="D4198">
            <v>52</v>
          </cell>
          <cell r="E4198">
            <v>52</v>
          </cell>
          <cell r="F4198">
            <v>52</v>
          </cell>
        </row>
        <row r="4199">
          <cell r="A4199" t="str">
            <v>04.853/N</v>
          </cell>
          <cell r="B4199" t="str">
            <v>LT</v>
          </cell>
          <cell r="C4199" t="str">
            <v>N)Temephos Pellet (%5 Temephos aktif içerikli  Kimyasal Larvasit)</v>
          </cell>
          <cell r="D4199">
            <v>51</v>
          </cell>
          <cell r="E4199">
            <v>51</v>
          </cell>
          <cell r="F4199">
            <v>51</v>
          </cell>
        </row>
        <row r="4200">
          <cell r="A4200" t="str">
            <v>04.853/O</v>
          </cell>
          <cell r="B4200" t="str">
            <v>LT</v>
          </cell>
          <cell r="C4200" t="str">
            <v>O)Diflobenzuron SC (%4.1 Diflobenzuron aktif içerikli SC Form IGR-Böcek Gelişim Düzenleyecisi)</v>
          </cell>
          <cell r="D4200">
            <v>50</v>
          </cell>
          <cell r="E4200">
            <v>50</v>
          </cell>
          <cell r="F4200">
            <v>50</v>
          </cell>
        </row>
        <row r="4201">
          <cell r="A4201" t="str">
            <v>04.853/P</v>
          </cell>
          <cell r="B4201" t="str">
            <v>LT</v>
          </cell>
          <cell r="C4201" t="str">
            <v>P)Diflobenzuron granül (%4 Diflobenzuron aktif içerikli Granül Form IGR-Böcek Gelişim Düzenleyecisi)</v>
          </cell>
          <cell r="D4201">
            <v>75</v>
          </cell>
          <cell r="E4201">
            <v>75</v>
          </cell>
          <cell r="F4201">
            <v>75</v>
          </cell>
        </row>
        <row r="4202">
          <cell r="A4202" t="str">
            <v>04.853/R</v>
          </cell>
          <cell r="B4202" t="str">
            <v>LT</v>
          </cell>
          <cell r="C4202" t="str">
            <v xml:space="preserve">R)BTI (%200 ITU/mg oranında Basillus Thuringiensis aktif içerikli Mikrobiyal Larvasit) </v>
          </cell>
          <cell r="D4202">
            <v>13</v>
          </cell>
          <cell r="E4202">
            <v>13</v>
          </cell>
          <cell r="F4202">
            <v>13</v>
          </cell>
        </row>
        <row r="4203">
          <cell r="A4203" t="str">
            <v>04.853/S</v>
          </cell>
          <cell r="B4203" t="str">
            <v>LT</v>
          </cell>
          <cell r="C4203" t="str">
            <v>S)S-Methopren (%5 Methopren aktif içerikli EC Form IGR-Böcek Gelişim Düzenleyecisi)</v>
          </cell>
          <cell r="D4203">
            <v>100</v>
          </cell>
          <cell r="E4203">
            <v>100</v>
          </cell>
          <cell r="F4203">
            <v>100</v>
          </cell>
        </row>
        <row r="4204">
          <cell r="A4204" t="str">
            <v>04.853/T</v>
          </cell>
          <cell r="B4204" t="str">
            <v>LT</v>
          </cell>
          <cell r="C4204" t="str">
            <v>T)Lamdacyholothrin CS (%9.6 Lamdacyholothrin aktif içerikli CS-Mikrokapsül Form)</v>
          </cell>
          <cell r="D4204">
            <v>65</v>
          </cell>
          <cell r="E4204">
            <v>65</v>
          </cell>
          <cell r="F4204">
            <v>65</v>
          </cell>
        </row>
        <row r="4205">
          <cell r="A4205" t="str">
            <v>04.853/U</v>
          </cell>
          <cell r="B4205" t="str">
            <v>LT</v>
          </cell>
          <cell r="C4205" t="str">
            <v xml:space="preserve">U)Alfacypermethrin (%10 Alfacypermethrin  aktif içerikli SC-Süspansiyon Konsantre Form)  </v>
          </cell>
          <cell r="D4205">
            <v>65</v>
          </cell>
          <cell r="E4205">
            <v>65</v>
          </cell>
          <cell r="F4205">
            <v>65</v>
          </cell>
        </row>
        <row r="4206">
          <cell r="A4206" t="str">
            <v>04.853/V</v>
          </cell>
          <cell r="B4206" t="str">
            <v>LT</v>
          </cell>
          <cell r="C4206" t="str">
            <v>V)Chloropyrifos CS  (%20.8 Chloropyrifos aktif içerikli CS- kapsül Form)</v>
          </cell>
          <cell r="D4206">
            <v>65</v>
          </cell>
          <cell r="E4206">
            <v>65</v>
          </cell>
          <cell r="F4206">
            <v>65</v>
          </cell>
        </row>
        <row r="4207">
          <cell r="A4207" t="str">
            <v>04.853/Y</v>
          </cell>
          <cell r="B4207" t="str">
            <v>LT</v>
          </cell>
          <cell r="C4207" t="str">
            <v>Y)Dezenfektan (Hidrojen Peroksit ve Kolley Gümüş aktif içerikli)</v>
          </cell>
          <cell r="D4207">
            <v>26</v>
          </cell>
          <cell r="E4207">
            <v>26</v>
          </cell>
          <cell r="F4207">
            <v>26</v>
          </cell>
        </row>
        <row r="4208">
          <cell r="A4208" t="str">
            <v>04.853/z1</v>
          </cell>
          <cell r="B4208" t="str">
            <v>LT</v>
          </cell>
          <cell r="C4208" t="str">
            <v>CYPHENOTRİN (%17 CYPHENOTRİN VE %5 TETRANMETHRİN AKTİF İÇERİKLİ)</v>
          </cell>
          <cell r="D4208">
            <v>70</v>
          </cell>
          <cell r="E4208">
            <v>70</v>
          </cell>
          <cell r="F4208">
            <v>70</v>
          </cell>
        </row>
        <row r="4209">
          <cell r="A4209" t="str">
            <v>04.853/z2</v>
          </cell>
          <cell r="B4209" t="str">
            <v>LT</v>
          </cell>
          <cell r="C4209" t="str">
            <v>CYFLUTHRİN EC %5 CYFLUTHRİN VE %5 TETRAMETHRİN AKTİF İÇERİKLİ)</v>
          </cell>
          <cell r="D4209">
            <v>38</v>
          </cell>
          <cell r="E4209">
            <v>38</v>
          </cell>
          <cell r="F4209">
            <v>38</v>
          </cell>
        </row>
        <row r="4210">
          <cell r="A4210" t="str">
            <v>04.853/z3</v>
          </cell>
          <cell r="B4210" t="str">
            <v>LT</v>
          </cell>
          <cell r="C4210" t="str">
            <v>CHLOROPYRİFOS %24 CHLOROPYRİFOS AKTİF İÇERİKLİ)</v>
          </cell>
          <cell r="D4210">
            <v>45</v>
          </cell>
          <cell r="E4210">
            <v>45</v>
          </cell>
          <cell r="F4210">
            <v>45</v>
          </cell>
        </row>
        <row r="4211">
          <cell r="A4211" t="str">
            <v>04.853/z4</v>
          </cell>
          <cell r="B4211" t="str">
            <v>LT</v>
          </cell>
          <cell r="C4211" t="str">
            <v>DİFLUBENZURON WP (%25 DİFLUBENZURON AKTİF İÇERİKLİ WP FORM 1 GR-BÖCEK GELİŞİM DÜZENLEYİCİSİ)</v>
          </cell>
          <cell r="D4211">
            <v>113</v>
          </cell>
          <cell r="E4211">
            <v>113</v>
          </cell>
          <cell r="F4211">
            <v>113</v>
          </cell>
        </row>
        <row r="4212">
          <cell r="A4212" t="str">
            <v>04.853/z5</v>
          </cell>
          <cell r="B4212" t="str">
            <v>LT</v>
          </cell>
          <cell r="C4212" t="str">
            <v>ETOKSİLE İSOSTEARYL ALKOL-YÜZEY GERİLİM AJANI (% 100 ETOKSİLE İSOSTEARYL ALKOL AKTİF İÇERİKLİ)</v>
          </cell>
          <cell r="D4212">
            <v>55</v>
          </cell>
          <cell r="E4212">
            <v>55</v>
          </cell>
          <cell r="F4212">
            <v>55</v>
          </cell>
        </row>
        <row r="4213">
          <cell r="A4213" t="str">
            <v>04.853/z6</v>
          </cell>
          <cell r="B4213" t="str">
            <v>LT</v>
          </cell>
          <cell r="C4213" t="str">
            <v>BTİ PELLET (%1.2 İTU/MG ORANINDA BASİLLUS THURİNGİENSİS AKTİF İÇERİKLİ MİKROBİYAL LARVATİS)</v>
          </cell>
          <cell r="D4213">
            <v>17</v>
          </cell>
          <cell r="E4213">
            <v>17</v>
          </cell>
          <cell r="F4213">
            <v>17</v>
          </cell>
        </row>
        <row r="4214">
          <cell r="A4214" t="str">
            <v>04.853/z7</v>
          </cell>
          <cell r="B4214" t="str">
            <v>LT</v>
          </cell>
          <cell r="C4214" t="str">
            <v>BTİ G (% 6 İTU/MG ORANINDA BASİLLUS THURİNGİENSİS AKTİF İÇERİKLİ MİKROBİYAL LARVATİS)</v>
          </cell>
          <cell r="D4214">
            <v>16</v>
          </cell>
          <cell r="E4214">
            <v>16</v>
          </cell>
          <cell r="F4214">
            <v>16</v>
          </cell>
        </row>
        <row r="4215">
          <cell r="A4215" t="str">
            <v>04.853/z8</v>
          </cell>
          <cell r="B4215" t="str">
            <v>AD</v>
          </cell>
          <cell r="C4215" t="str">
            <v>BTİ BRİKET (% 10 İTU/MG ORANINDA BASİLLUS THURİNGİENSİS AKTİF İÇERİKLİ MİKROBİYAL LARVATİS)</v>
          </cell>
          <cell r="D4215">
            <v>5</v>
          </cell>
          <cell r="E4215">
            <v>5</v>
          </cell>
          <cell r="F4215">
            <v>5</v>
          </cell>
        </row>
        <row r="4216">
          <cell r="A4216" t="str">
            <v>04.853/z9</v>
          </cell>
          <cell r="B4216" t="str">
            <v>LT</v>
          </cell>
          <cell r="C4216" t="str">
            <v>PERMETHRİN (% 30 TETRAMETRİN %42 PBO AKTİF İÇERİKLİ MİKROBİYAL LARVATİS)</v>
          </cell>
          <cell r="D4216">
            <v>60</v>
          </cell>
          <cell r="E4216">
            <v>60</v>
          </cell>
          <cell r="F4216">
            <v>60</v>
          </cell>
        </row>
        <row r="4217">
          <cell r="A4217" t="str">
            <v>04.853/z10</v>
          </cell>
          <cell r="B4217" t="str">
            <v>LT</v>
          </cell>
          <cell r="C4217" t="str">
            <v>CYPHENOTRİN EW (%25 CYPHENOTRİN VE %4 TETRANMETHRİN AKTİF İÇERİKLİ)</v>
          </cell>
          <cell r="D4217">
            <v>52</v>
          </cell>
          <cell r="E4217">
            <v>52</v>
          </cell>
          <cell r="F4217">
            <v>52</v>
          </cell>
        </row>
        <row r="4218">
          <cell r="A4218" t="str">
            <v>04.853/z11</v>
          </cell>
          <cell r="B4218" t="str">
            <v>LT</v>
          </cell>
          <cell r="C4218" t="str">
            <v>LAMDACYHALOTRİN EC (%1 LAMDACYHALOTRİN VE %4 TETRAMETHRİN AKTİF İÇERİKLİ)</v>
          </cell>
          <cell r="D4218">
            <v>45</v>
          </cell>
          <cell r="E4218">
            <v>45</v>
          </cell>
          <cell r="F4218">
            <v>45</v>
          </cell>
        </row>
        <row r="4219">
          <cell r="A4219" t="str">
            <v>04.853/z12</v>
          </cell>
          <cell r="B4219" t="str">
            <v>LT</v>
          </cell>
          <cell r="C4219" t="str">
            <v>CHLOROPYRİFOS EC (%40 CHLORPYRİFOS AKTİF İÇERİKLİ)</v>
          </cell>
          <cell r="D4219">
            <v>65</v>
          </cell>
          <cell r="E4219">
            <v>65</v>
          </cell>
          <cell r="F4219">
            <v>65</v>
          </cell>
        </row>
        <row r="4220">
          <cell r="A4220" t="str">
            <v>04.853/z13</v>
          </cell>
          <cell r="B4220" t="str">
            <v>LT</v>
          </cell>
          <cell r="C4220" t="str">
            <v>NOVALURON (%10 NOVALURON AKTİF İÇERİKLİ EC FORM İGR-BÖCEK GELİŞİM DÜZENLEYİCİSİ)</v>
          </cell>
          <cell r="D4220">
            <v>135</v>
          </cell>
          <cell r="E4220">
            <v>135</v>
          </cell>
          <cell r="F4220">
            <v>135</v>
          </cell>
        </row>
        <row r="4221">
          <cell r="A4221" t="str">
            <v>04.853/z14</v>
          </cell>
          <cell r="B4221" t="str">
            <v>LT</v>
          </cell>
          <cell r="C4221" t="str">
            <v>BRODİFACOUM PELLET (FARE ZEHİRİ) (%0.005 BRODİFACOUM AKTİF İÇERİKLİ RODENTİSİD)</v>
          </cell>
          <cell r="D4221">
            <v>24</v>
          </cell>
          <cell r="E4221">
            <v>24</v>
          </cell>
          <cell r="F4221">
            <v>24</v>
          </cell>
        </row>
        <row r="4222">
          <cell r="A4222" t="str">
            <v>04.853/z15</v>
          </cell>
          <cell r="B4222" t="str">
            <v>LT</v>
          </cell>
          <cell r="C4222" t="str">
            <v>BRODİFACOUM MUM BLOK (FARE ZEHİRİ) (%0.005 BRODİFACOUM AKTİF İÇERİKLİ RODENTİSİD)</v>
          </cell>
          <cell r="D4222">
            <v>25</v>
          </cell>
          <cell r="E4222">
            <v>25</v>
          </cell>
          <cell r="F4222">
            <v>25</v>
          </cell>
        </row>
        <row r="4223">
          <cell r="A4223" t="str">
            <v>04.853/z16</v>
          </cell>
          <cell r="B4223" t="str">
            <v>KG</v>
          </cell>
          <cell r="C4223" t="str">
            <v>TEMEPHOS PELLET (%1 TEMEPHOS AKTİF İÇERİKLİ KİMYASAL LARVASİT)</v>
          </cell>
          <cell r="D4223">
            <v>17</v>
          </cell>
          <cell r="E4223">
            <v>17</v>
          </cell>
          <cell r="F4223">
            <v>17</v>
          </cell>
        </row>
        <row r="4224">
          <cell r="A4224" t="str">
            <v>04.853/z17</v>
          </cell>
          <cell r="B4224" t="str">
            <v>LT</v>
          </cell>
          <cell r="C4224" t="str">
            <v>PERMETHRİN (%30 PERMETHRİN, %5 TETRAMETHRİN VE %2 PBO AKTİF İÇERİKLİ EC FORM)</v>
          </cell>
          <cell r="D4224">
            <v>31</v>
          </cell>
          <cell r="E4224">
            <v>31</v>
          </cell>
          <cell r="F4224">
            <v>31</v>
          </cell>
        </row>
        <row r="4225">
          <cell r="A4225" t="str">
            <v>04.853/z18</v>
          </cell>
          <cell r="B4225" t="str">
            <v>LT</v>
          </cell>
          <cell r="C4225" t="str">
            <v>CYPHENOTHRİN (%35 CYPHENOTHRİN, %5 TETRAMETHRİN VE %15 PBO AKTİF İÇERİKLİ EW FORM)</v>
          </cell>
          <cell r="D4225">
            <v>77</v>
          </cell>
          <cell r="E4225">
            <v>77</v>
          </cell>
          <cell r="F4225">
            <v>77</v>
          </cell>
        </row>
        <row r="4226">
          <cell r="A4226" t="str">
            <v>04.853/z19</v>
          </cell>
          <cell r="B4226" t="str">
            <v>LT</v>
          </cell>
          <cell r="C4226" t="str">
            <v>CYPHENOTHRİN (%35 CYPHENOTHRİN, %10 TETRAMETHRİN VE %2 PBO AKTİF İÇERİKLİ EC FORM)</v>
          </cell>
          <cell r="D4226">
            <v>71</v>
          </cell>
          <cell r="E4226">
            <v>71</v>
          </cell>
          <cell r="F4226">
            <v>71</v>
          </cell>
        </row>
        <row r="4227">
          <cell r="A4227" t="str">
            <v>04.853/z20</v>
          </cell>
          <cell r="B4227" t="str">
            <v>LT</v>
          </cell>
          <cell r="C4227" t="str">
            <v>CYPHENOTHRİN (%30 CYPHENOTHRİN, %15 TETRAMETHRİN VE %30 PBO AKTİF İÇERİKLİ EC FORM)</v>
          </cell>
          <cell r="D4227">
            <v>72</v>
          </cell>
          <cell r="E4227">
            <v>72</v>
          </cell>
          <cell r="F4227">
            <v>72</v>
          </cell>
        </row>
        <row r="4228">
          <cell r="A4228" t="str">
            <v>04.853/z21</v>
          </cell>
          <cell r="B4228" t="str">
            <v>LT</v>
          </cell>
          <cell r="C4228" t="str">
            <v>D-PHENOTHRİN (%30 D-PHENOTHRİN, %15 TETRAMETHRİN VE %30 PBO AKTİF İÇERİKLİ EC FORM)</v>
          </cell>
          <cell r="D4228">
            <v>85</v>
          </cell>
          <cell r="E4228">
            <v>85</v>
          </cell>
          <cell r="F4228">
            <v>85</v>
          </cell>
        </row>
        <row r="4229">
          <cell r="A4229" t="str">
            <v>04.853/z22</v>
          </cell>
          <cell r="B4229" t="str">
            <v>LT</v>
          </cell>
          <cell r="C4229" t="str">
            <v>D-PHENOTHRİN (%30 D-PHENOTHRİN, %5 TETRAMETHRİN VE %15 PBO AKTİF İÇERİKLİ EW FORM)</v>
          </cell>
          <cell r="D4229">
            <v>80</v>
          </cell>
          <cell r="E4229">
            <v>80</v>
          </cell>
          <cell r="F4229">
            <v>80</v>
          </cell>
        </row>
        <row r="4230">
          <cell r="A4230" t="str">
            <v>04.853/z23</v>
          </cell>
          <cell r="B4230" t="str">
            <v>LT</v>
          </cell>
          <cell r="C4230" t="str">
            <v>CHLOROPYRİFOS (%2 CHLOROPYRİFOS AKTİF İÇERİKLİ JEL FORM 10 GR LIK KARTUŞ)</v>
          </cell>
          <cell r="D4230">
            <v>15</v>
          </cell>
          <cell r="E4230">
            <v>15</v>
          </cell>
          <cell r="F4230">
            <v>15</v>
          </cell>
        </row>
        <row r="4231">
          <cell r="A4231" t="str">
            <v>04.853/z24</v>
          </cell>
          <cell r="B4231" t="str">
            <v>LT</v>
          </cell>
          <cell r="C4231" t="str">
            <v>CYFLUTHRİN (%15 CYFLUTHRİN, %7.5 TETRAMETHRİN VE %15 PBO AKTİF İÇERİKLİ EC FORM)</v>
          </cell>
          <cell r="D4231">
            <v>68</v>
          </cell>
          <cell r="E4231">
            <v>68</v>
          </cell>
          <cell r="F4231">
            <v>68</v>
          </cell>
        </row>
        <row r="4233">
          <cell r="C4233" t="str">
            <v>İLLER BANKASI RAYİÇLERİ</v>
          </cell>
          <cell r="F4233">
            <v>0</v>
          </cell>
        </row>
        <row r="4234">
          <cell r="A4234" t="str">
            <v>04.613/İB</v>
          </cell>
          <cell r="B4234" t="str">
            <v>KG</v>
          </cell>
          <cell r="C4234" t="str">
            <v>ÇİMENTO ESASLI SU GEÇİRİMSİZ ELASTİK KAPLAMA MALZEMESİ</v>
          </cell>
          <cell r="D4234">
            <v>4.6766549999999993</v>
          </cell>
          <cell r="E4234">
            <v>4.6766549999999993</v>
          </cell>
          <cell r="F4234">
            <v>4.68</v>
          </cell>
          <cell r="H4234" t="str">
            <v>FİYATI DEĞİŞMELİ ESKALASYONŞA ÇARPILDI</v>
          </cell>
        </row>
        <row r="4235">
          <cell r="C4235" t="str">
            <v>MALZEMENİN YÜKLEME, BOŞALTMA VE İSTİFİ</v>
          </cell>
          <cell r="F4235">
            <v>0</v>
          </cell>
        </row>
        <row r="4236">
          <cell r="A4236" t="str">
            <v>09.001/1</v>
          </cell>
          <cell r="B4236" t="str">
            <v>TON</v>
          </cell>
          <cell r="C4236" t="str">
            <v>1TON ÇİMENTO VE SU KİRECİNİN YÜKLEME-BOŞALTMA,İST.</v>
          </cell>
          <cell r="D4236">
            <v>3.75</v>
          </cell>
          <cell r="E4236">
            <v>3</v>
          </cell>
          <cell r="F4236">
            <v>3</v>
          </cell>
        </row>
        <row r="4237">
          <cell r="A4237" t="str">
            <v>09.002/1</v>
          </cell>
          <cell r="B4237" t="str">
            <v>TON</v>
          </cell>
          <cell r="C4237" t="str">
            <v>KİRECİN TAŞITLARA YÜKLENMESİ VE BOŞALTILMASI</v>
          </cell>
          <cell r="D4237">
            <v>3.75</v>
          </cell>
          <cell r="E4237">
            <v>3</v>
          </cell>
          <cell r="F4237">
            <v>3</v>
          </cell>
        </row>
        <row r="4238">
          <cell r="A4238" t="str">
            <v>09.003/1</v>
          </cell>
          <cell r="B4238" t="str">
            <v>M3</v>
          </cell>
          <cell r="C4238" t="str">
            <v>KUM,ÇAKIL,TUVENAN,STABLİZE,KILIN YÜKLEME-BOŞALTMA</v>
          </cell>
          <cell r="D4238">
            <v>7.5</v>
          </cell>
          <cell r="E4238">
            <v>6</v>
          </cell>
          <cell r="F4238">
            <v>6</v>
          </cell>
        </row>
        <row r="4239">
          <cell r="A4239" t="str">
            <v>09.004/1</v>
          </cell>
          <cell r="B4239" t="str">
            <v>M3</v>
          </cell>
          <cell r="C4239" t="str">
            <v>HAFİF AGREGANIN TAŞITLARA YÜKLEME-BOŞALTMA,FİGURE</v>
          </cell>
          <cell r="D4239">
            <v>5.63</v>
          </cell>
          <cell r="E4239">
            <v>4.5039999999999996</v>
          </cell>
          <cell r="F4239">
            <v>4.5</v>
          </cell>
        </row>
        <row r="4240">
          <cell r="A4240" t="str">
            <v>09.005/1</v>
          </cell>
          <cell r="B4240" t="str">
            <v>M3</v>
          </cell>
          <cell r="C4240" t="str">
            <v>MOLOZ,BLOKAJ,KIRMA TAŞ'IN YÜKLEME-BOŞALTMA</v>
          </cell>
          <cell r="D4240">
            <v>3.75</v>
          </cell>
          <cell r="E4240">
            <v>3</v>
          </cell>
          <cell r="F4240">
            <v>3</v>
          </cell>
        </row>
        <row r="4241">
          <cell r="A4241" t="str">
            <v>09.006/1</v>
          </cell>
          <cell r="B4241" t="str">
            <v>M3</v>
          </cell>
          <cell r="C4241" t="str">
            <v>150KG'DAN BÜYÜK ANROŞMAN TAŞLARIN YÜKLEME-BOŞALTMA</v>
          </cell>
          <cell r="D4241">
            <v>7.5</v>
          </cell>
          <cell r="E4241">
            <v>6</v>
          </cell>
          <cell r="F4241">
            <v>6</v>
          </cell>
        </row>
        <row r="4242">
          <cell r="A4242" t="str">
            <v>09.007/1</v>
          </cell>
          <cell r="B4242" t="str">
            <v>M3</v>
          </cell>
          <cell r="C4242" t="str">
            <v>ÇAPLANMIŞ MOLOZ TAŞININ TAŞITLARA YÜKLEME-BOŞALTMA</v>
          </cell>
          <cell r="D4242">
            <v>5.63</v>
          </cell>
          <cell r="E4242">
            <v>4.5039999999999996</v>
          </cell>
          <cell r="F4242">
            <v>4.5</v>
          </cell>
        </row>
        <row r="4243">
          <cell r="A4243" t="str">
            <v>09.008/1</v>
          </cell>
          <cell r="B4243" t="str">
            <v>M3</v>
          </cell>
          <cell r="C4243" t="str">
            <v>HER ÇEŞİT YONU TAŞI TASLAĞININ YÜKLEME-BOŞALTMASI</v>
          </cell>
          <cell r="D4243">
            <v>7.5</v>
          </cell>
          <cell r="E4243">
            <v>6</v>
          </cell>
          <cell r="F4243">
            <v>6</v>
          </cell>
        </row>
        <row r="4244">
          <cell r="A4244" t="str">
            <v>09.009/1</v>
          </cell>
          <cell r="B4244" t="str">
            <v>M3</v>
          </cell>
          <cell r="C4244" t="str">
            <v>KABA YONU VE PARKE TAŞININ YÜKLEME-BOŞALTMASI</v>
          </cell>
          <cell r="D4244">
            <v>9.3800000000000008</v>
          </cell>
          <cell r="E4244">
            <v>7.5040000000000004</v>
          </cell>
          <cell r="F4244">
            <v>7.5</v>
          </cell>
        </row>
        <row r="4245">
          <cell r="A4245" t="str">
            <v>09.010/1</v>
          </cell>
          <cell r="B4245" t="str">
            <v>M3</v>
          </cell>
          <cell r="C4245" t="str">
            <v>HER NEVİ İNCE YONU TAŞIN YÜKLEME-BOŞALTMA,İSTİFİ</v>
          </cell>
          <cell r="D4245">
            <v>11.25</v>
          </cell>
          <cell r="E4245">
            <v>9</v>
          </cell>
          <cell r="F4245">
            <v>9</v>
          </cell>
        </row>
        <row r="4246">
          <cell r="A4246" t="str">
            <v>09.011/1</v>
          </cell>
          <cell r="B4246" t="str">
            <v>M3</v>
          </cell>
          <cell r="C4246" t="str">
            <v>KESME TAŞIN TAŞLARA YÜKLEME-BOŞALTMASI, İSTİFİ</v>
          </cell>
          <cell r="D4246">
            <v>15</v>
          </cell>
          <cell r="E4246">
            <v>12</v>
          </cell>
          <cell r="F4246">
            <v>12</v>
          </cell>
        </row>
        <row r="4247">
          <cell r="A4247" t="str">
            <v>09.012/1</v>
          </cell>
          <cell r="B4247" t="str">
            <v>TON</v>
          </cell>
          <cell r="C4247" t="str">
            <v>HER CİNS BETONARME,PROFİL,LAMA,DKP YÜKLEME-BOŞALT.</v>
          </cell>
          <cell r="D4247">
            <v>18.75</v>
          </cell>
          <cell r="E4247">
            <v>15</v>
          </cell>
          <cell r="F4247">
            <v>15</v>
          </cell>
        </row>
        <row r="4248">
          <cell r="A4248" t="str">
            <v>09.013/1</v>
          </cell>
          <cell r="B4248" t="str">
            <v>TON</v>
          </cell>
          <cell r="C4248" t="str">
            <v>FONT BORUNUN TAŞITLARA YÜKLEME-BOŞALTMA, İSTİFİ</v>
          </cell>
          <cell r="D4248">
            <v>30</v>
          </cell>
          <cell r="E4248">
            <v>24</v>
          </cell>
          <cell r="F4248">
            <v>24</v>
          </cell>
        </row>
        <row r="4249">
          <cell r="A4249" t="str">
            <v>09.014/1</v>
          </cell>
          <cell r="B4249" t="str">
            <v>M3</v>
          </cell>
          <cell r="C4249" t="str">
            <v>ÇELİK BORUNUN TAŞITLARA YÜKLEME-BOŞALTMA İSTİFİ</v>
          </cell>
          <cell r="D4249">
            <v>26.25</v>
          </cell>
          <cell r="E4249">
            <v>21</v>
          </cell>
          <cell r="F4249">
            <v>21</v>
          </cell>
        </row>
        <row r="4250">
          <cell r="A4250" t="str">
            <v>09.015/1</v>
          </cell>
          <cell r="B4250" t="str">
            <v>TON</v>
          </cell>
          <cell r="C4250" t="str">
            <v>ASBESTLİ BORUNUN TAŞITLARA YÜKLEME-BOŞALTMA,İSTİFİ</v>
          </cell>
          <cell r="D4250">
            <v>37.5</v>
          </cell>
          <cell r="E4250">
            <v>30</v>
          </cell>
          <cell r="F4250">
            <v>30</v>
          </cell>
        </row>
        <row r="4251">
          <cell r="A4251" t="str">
            <v>09.016/1</v>
          </cell>
          <cell r="B4251" t="str">
            <v>TON</v>
          </cell>
          <cell r="C4251" t="str">
            <v>PLASTİK BORUNUN TAŞITLARA YÜKLEME-BOŞALTMA,İSTİFİ</v>
          </cell>
          <cell r="D4251">
            <v>37.5</v>
          </cell>
          <cell r="E4251">
            <v>30</v>
          </cell>
          <cell r="F4251">
            <v>30</v>
          </cell>
        </row>
        <row r="4252">
          <cell r="A4252" t="str">
            <v>09.017/1</v>
          </cell>
          <cell r="B4252" t="str">
            <v>BA</v>
          </cell>
          <cell r="C4252" t="str">
            <v>TUĞLA,KİREMİTIN YÜKLEME BOSALTMASI</v>
          </cell>
          <cell r="D4252">
            <v>15</v>
          </cell>
          <cell r="E4252">
            <v>12</v>
          </cell>
          <cell r="F4252">
            <v>12</v>
          </cell>
        </row>
        <row r="4253">
          <cell r="A4253" t="str">
            <v>09.018/1</v>
          </cell>
          <cell r="B4253" t="str">
            <v>BA</v>
          </cell>
          <cell r="C4253" t="str">
            <v>DELİKLİ BLOK TUĞLA,SERAMİK DÖŞEME BLOĞU YÜK-BOŞ</v>
          </cell>
          <cell r="D4253">
            <v>22.5</v>
          </cell>
          <cell r="E4253">
            <v>18</v>
          </cell>
          <cell r="F4253">
            <v>18</v>
          </cell>
        </row>
        <row r="4254">
          <cell r="A4254" t="str">
            <v>09.020/1</v>
          </cell>
          <cell r="B4254" t="str">
            <v>TON</v>
          </cell>
          <cell r="C4254" t="str">
            <v>MERMER PİRİNCİ VE TOZUNUN YÜKLEME-BOŞALTMA</v>
          </cell>
          <cell r="D4254">
            <v>3.75</v>
          </cell>
          <cell r="E4254">
            <v>3</v>
          </cell>
          <cell r="F4254">
            <v>3</v>
          </cell>
        </row>
        <row r="4255">
          <cell r="A4255" t="str">
            <v>09.021/1</v>
          </cell>
          <cell r="B4255" t="str">
            <v>M3</v>
          </cell>
          <cell r="C4255" t="str">
            <v>HER CİNS HAFİF GAZ BETON MALZEMENİN YÜKLEME-BOŞALT</v>
          </cell>
          <cell r="D4255">
            <v>3.75</v>
          </cell>
          <cell r="E4255">
            <v>3</v>
          </cell>
          <cell r="F4255">
            <v>3</v>
          </cell>
        </row>
        <row r="4256">
          <cell r="A4256" t="str">
            <v>09.021/2</v>
          </cell>
          <cell r="B4256" t="str">
            <v>M3</v>
          </cell>
          <cell r="C4256" t="str">
            <v>ALÇI BÖLME BLOĞUNUN TAŞITLARA YÜKLEME-BOŞALTMASI</v>
          </cell>
          <cell r="D4256">
            <v>4.88</v>
          </cell>
          <cell r="E4256">
            <v>3.9039999999999999</v>
          </cell>
          <cell r="F4256">
            <v>3.9</v>
          </cell>
        </row>
        <row r="4258">
          <cell r="A4258" t="str">
            <v>14.001</v>
          </cell>
          <cell r="B4258" t="str">
            <v>M3</v>
          </cell>
          <cell r="C4258" t="str">
            <v>EL İLE YUMUŞAK TOPRAK KAZILMASI</v>
          </cell>
          <cell r="D4258">
            <v>7.5</v>
          </cell>
          <cell r="E4258">
            <v>6</v>
          </cell>
          <cell r="F4258">
            <v>6</v>
          </cell>
        </row>
        <row r="4259">
          <cell r="A4259" t="str">
            <v>14.002</v>
          </cell>
          <cell r="B4259" t="str">
            <v>M3</v>
          </cell>
          <cell r="C4259" t="str">
            <v>EL İLE SERT TOPRAK KAZILMASI</v>
          </cell>
          <cell r="D4259">
            <v>9.75</v>
          </cell>
          <cell r="E4259">
            <v>7.8</v>
          </cell>
          <cell r="F4259">
            <v>7.8</v>
          </cell>
        </row>
        <row r="4260">
          <cell r="A4260" t="str">
            <v>14.003</v>
          </cell>
          <cell r="B4260" t="str">
            <v>M3</v>
          </cell>
          <cell r="C4260" t="str">
            <v>EL İLE YUMUŞAK KÜSKÜLÜK KAZILMASI</v>
          </cell>
          <cell r="D4260">
            <v>12.19</v>
          </cell>
          <cell r="E4260">
            <v>9.7519999999999989</v>
          </cell>
          <cell r="F4260">
            <v>9.75</v>
          </cell>
        </row>
        <row r="4261">
          <cell r="A4261" t="str">
            <v>14.004</v>
          </cell>
          <cell r="B4261" t="str">
            <v>M3</v>
          </cell>
          <cell r="C4261" t="str">
            <v>EL İLE SERT KÜSKÜLÜK KAZILMASI</v>
          </cell>
          <cell r="D4261">
            <v>14.06</v>
          </cell>
          <cell r="E4261">
            <v>11.248000000000001</v>
          </cell>
          <cell r="F4261">
            <v>11.25</v>
          </cell>
        </row>
        <row r="4262">
          <cell r="A4262" t="str">
            <v>14.005</v>
          </cell>
          <cell r="B4262" t="str">
            <v>M3</v>
          </cell>
          <cell r="C4262" t="str">
            <v>EL-KOMPRESÖRLE PATLAYICI MADDEYLE YUMUŞAK KAYA KAZILMASI</v>
          </cell>
          <cell r="D4262">
            <v>12.14</v>
          </cell>
          <cell r="E4262">
            <v>9.7119999999999997</v>
          </cell>
          <cell r="F4262">
            <v>9.7100000000000009</v>
          </cell>
        </row>
        <row r="4263">
          <cell r="A4263" t="str">
            <v>14.006</v>
          </cell>
          <cell r="B4263" t="str">
            <v>M3</v>
          </cell>
          <cell r="C4263" t="str">
            <v>EL-KOMPRESÖRLE PATLAYICI MADDEYLE SERT KAYA KAZILMASI</v>
          </cell>
          <cell r="D4263">
            <v>14.88</v>
          </cell>
          <cell r="E4263">
            <v>11.904</v>
          </cell>
          <cell r="F4263">
            <v>11.9</v>
          </cell>
        </row>
        <row r="4264">
          <cell r="A4264" t="str">
            <v>14.007</v>
          </cell>
          <cell r="B4264" t="str">
            <v>M3</v>
          </cell>
          <cell r="C4264" t="str">
            <v>EL-KOMPRESÖR,PATLAYICI MADDEYLE ÇOK SERT KAYA KAZILMASI</v>
          </cell>
          <cell r="D4264">
            <v>18.329999999999998</v>
          </cell>
          <cell r="E4264">
            <v>14.663999999999998</v>
          </cell>
          <cell r="F4264">
            <v>14.66</v>
          </cell>
        </row>
        <row r="4265">
          <cell r="A4265" t="str">
            <v>14.008</v>
          </cell>
          <cell r="B4265" t="str">
            <v>M3</v>
          </cell>
          <cell r="C4265" t="str">
            <v>EL-KOMPRESÖR,PATLAYICI KULLANMADAN YUMUŞAK KAYA KAZILMASI</v>
          </cell>
          <cell r="D4265">
            <v>20.309999999999999</v>
          </cell>
          <cell r="E4265">
            <v>16.247999999999998</v>
          </cell>
          <cell r="F4265">
            <v>16.25</v>
          </cell>
        </row>
        <row r="4266">
          <cell r="A4266" t="str">
            <v>14.009</v>
          </cell>
          <cell r="B4266" t="str">
            <v>M3</v>
          </cell>
          <cell r="C4266" t="str">
            <v>EL-KOMPRESÖR,PATLAYICI KULLANMADAN SERT KAYA KAZILMASI</v>
          </cell>
          <cell r="D4266">
            <v>28.24</v>
          </cell>
          <cell r="E4266">
            <v>22.591999999999999</v>
          </cell>
          <cell r="F4266">
            <v>22.59</v>
          </cell>
        </row>
        <row r="4267">
          <cell r="A4267" t="str">
            <v>14.010</v>
          </cell>
          <cell r="B4267" t="str">
            <v>M3</v>
          </cell>
          <cell r="C4267" t="str">
            <v>EL-KOMPRESÖRLE PATLAYICI KULLANMADAN ÇOK SERT KAYA</v>
          </cell>
          <cell r="D4267">
            <v>43.05</v>
          </cell>
          <cell r="E4267">
            <v>34.44</v>
          </cell>
          <cell r="F4267">
            <v>34.44</v>
          </cell>
        </row>
        <row r="4268">
          <cell r="A4268" t="str">
            <v>14.011</v>
          </cell>
          <cell r="B4268" t="str">
            <v>M3</v>
          </cell>
          <cell r="C4268" t="str">
            <v>EL İLE BATAK VE BALÇIK KAZILMASI</v>
          </cell>
          <cell r="D4268">
            <v>22.5</v>
          </cell>
          <cell r="E4268">
            <v>18</v>
          </cell>
          <cell r="F4268">
            <v>18</v>
          </cell>
        </row>
        <row r="4269">
          <cell r="A4269" t="str">
            <v>14.012/1</v>
          </cell>
          <cell r="B4269" t="str">
            <v>M3</v>
          </cell>
          <cell r="C4269" t="str">
            <v>EL İLE YUMUŞAK VE SERT TOPRAKTA GENİŞ DERİN KAZI</v>
          </cell>
          <cell r="D4269">
            <v>14.06</v>
          </cell>
          <cell r="E4269">
            <v>11.248000000000001</v>
          </cell>
          <cell r="F4269">
            <v>11.25</v>
          </cell>
        </row>
        <row r="4270">
          <cell r="A4270" t="str">
            <v>14.012/2</v>
          </cell>
          <cell r="B4270" t="str">
            <v>M3</v>
          </cell>
          <cell r="C4270" t="str">
            <v>EL İLE YUMUŞAK VE SERT TOPRAKTA DAR DERİN KAZI</v>
          </cell>
          <cell r="D4270">
            <v>15.48</v>
          </cell>
          <cell r="E4270">
            <v>12.384</v>
          </cell>
          <cell r="F4270">
            <v>12.38</v>
          </cell>
        </row>
        <row r="4271">
          <cell r="A4271" t="str">
            <v>14.013/1</v>
          </cell>
          <cell r="B4271" t="str">
            <v>M3</v>
          </cell>
          <cell r="C4271" t="str">
            <v>EL İLE YUMUŞAK VE SERT KÜSKÜLÜK GENİŞ DERİN KAZI</v>
          </cell>
          <cell r="D4271">
            <v>20.25</v>
          </cell>
          <cell r="E4271">
            <v>16.2</v>
          </cell>
          <cell r="F4271">
            <v>16.2</v>
          </cell>
        </row>
        <row r="4272">
          <cell r="A4272" t="str">
            <v>14.013/2</v>
          </cell>
          <cell r="B4272" t="str">
            <v>M3</v>
          </cell>
          <cell r="C4272" t="str">
            <v>EL İLE YUMUŞAK VE SERT KÜSKÜLÜK DAR DERİN KAZI</v>
          </cell>
          <cell r="D4272">
            <v>22.28</v>
          </cell>
          <cell r="E4272">
            <v>17.824000000000002</v>
          </cell>
          <cell r="F4272">
            <v>17.82</v>
          </cell>
        </row>
        <row r="4273">
          <cell r="A4273" t="str">
            <v>14.014/1</v>
          </cell>
          <cell r="B4273" t="str">
            <v>M3</v>
          </cell>
          <cell r="C4273" t="str">
            <v>EL-KOMPRESÖRLE,PATLAYICIYLA HER KAYADA GEN-DERİN KAZI</v>
          </cell>
          <cell r="D4273">
            <v>25.9</v>
          </cell>
          <cell r="E4273">
            <v>20.72</v>
          </cell>
          <cell r="F4273">
            <v>20.72</v>
          </cell>
        </row>
        <row r="4274">
          <cell r="A4274" t="str">
            <v>14.014/2</v>
          </cell>
          <cell r="B4274" t="str">
            <v>M3</v>
          </cell>
          <cell r="C4274" t="str">
            <v>EL-KOMPRESÖRLE,PATLAYICIYLA HER KAYADA DAR-DERİN KAZI</v>
          </cell>
          <cell r="D4274">
            <v>28.49</v>
          </cell>
          <cell r="E4274">
            <v>22.791999999999998</v>
          </cell>
          <cell r="F4274">
            <v>22.79</v>
          </cell>
        </row>
        <row r="4275">
          <cell r="A4275" t="str">
            <v>14.015/1</v>
          </cell>
          <cell r="B4275" t="str">
            <v>M3</v>
          </cell>
          <cell r="C4275" t="str">
            <v>EL-KOMPRESÖRLE YUMUŞAK KAYADA GENİŞ DERİN KAZI</v>
          </cell>
          <cell r="D4275">
            <v>28.88</v>
          </cell>
          <cell r="E4275">
            <v>23.103999999999999</v>
          </cell>
          <cell r="F4275">
            <v>23.1</v>
          </cell>
        </row>
        <row r="4276">
          <cell r="A4276" t="str">
            <v>14.015/2</v>
          </cell>
          <cell r="B4276" t="str">
            <v>M3</v>
          </cell>
          <cell r="C4276" t="str">
            <v>EL-KOMPRESÖRLE YUMUŞAK KAYADA DAR DERİN KAZI</v>
          </cell>
          <cell r="D4276">
            <v>31.76</v>
          </cell>
          <cell r="E4276">
            <v>25.408000000000001</v>
          </cell>
          <cell r="F4276">
            <v>25.41</v>
          </cell>
        </row>
        <row r="4277">
          <cell r="A4277" t="str">
            <v>14.016/1</v>
          </cell>
          <cell r="B4277" t="str">
            <v>M3</v>
          </cell>
          <cell r="C4277" t="str">
            <v>EL-KOMPRESÖRLE SERT KAYADA GENİŞ DERİN KAZI</v>
          </cell>
          <cell r="D4277">
            <v>36.79</v>
          </cell>
          <cell r="E4277">
            <v>29.431999999999999</v>
          </cell>
          <cell r="F4277">
            <v>29.43</v>
          </cell>
        </row>
        <row r="4278">
          <cell r="A4278" t="str">
            <v>14.016/2</v>
          </cell>
          <cell r="B4278" t="str">
            <v>M3</v>
          </cell>
          <cell r="C4278" t="str">
            <v>EL-KOMPRESÖRLE SERT KAYADA DAR DERİN KAZI</v>
          </cell>
          <cell r="D4278">
            <v>40.46</v>
          </cell>
          <cell r="E4278">
            <v>32.368000000000002</v>
          </cell>
          <cell r="F4278">
            <v>32.369999999999997</v>
          </cell>
        </row>
        <row r="4279">
          <cell r="A4279" t="str">
            <v>14.017/1</v>
          </cell>
          <cell r="B4279" t="str">
            <v>M3</v>
          </cell>
          <cell r="C4279" t="str">
            <v>EL-KOMPRESÖRLE ÇOK SERT KAYADA GENİŞ DERİN KAZI</v>
          </cell>
          <cell r="D4279">
            <v>52.64</v>
          </cell>
          <cell r="E4279">
            <v>42.112000000000002</v>
          </cell>
          <cell r="F4279">
            <v>42.11</v>
          </cell>
        </row>
        <row r="4280">
          <cell r="A4280" t="str">
            <v>14.017/2</v>
          </cell>
          <cell r="B4280" t="str">
            <v>M3</v>
          </cell>
          <cell r="C4280" t="str">
            <v>EL-KOMPRESÖRLE ÇOK SERT KAYADA DAR DERİN KAZI</v>
          </cell>
          <cell r="D4280">
            <v>57.9</v>
          </cell>
          <cell r="E4280">
            <v>46.32</v>
          </cell>
          <cell r="F4280">
            <v>46.32</v>
          </cell>
        </row>
        <row r="4281">
          <cell r="A4281" t="str">
            <v>14.018</v>
          </cell>
          <cell r="B4281" t="str">
            <v>M3</v>
          </cell>
          <cell r="C4281" t="str">
            <v>DOLGUNUN ELLE TOKMAKLANARAK SIKIŞTIRILMASI</v>
          </cell>
          <cell r="D4281">
            <v>4.2</v>
          </cell>
          <cell r="E4281">
            <v>3.3600000000000003</v>
          </cell>
          <cell r="F4281">
            <v>3.36</v>
          </cell>
        </row>
        <row r="4282">
          <cell r="A4282" t="str">
            <v>14.019</v>
          </cell>
          <cell r="B4282" t="str">
            <v>BM2</v>
          </cell>
          <cell r="C4282" t="str">
            <v>DOLGU ALTININ SÜRÜLMESİ</v>
          </cell>
          <cell r="D4282">
            <v>22.5</v>
          </cell>
          <cell r="E4282">
            <v>18</v>
          </cell>
          <cell r="F4282">
            <v>18</v>
          </cell>
        </row>
        <row r="4283">
          <cell r="A4283" t="str">
            <v>14.020/1</v>
          </cell>
          <cell r="B4283" t="str">
            <v>M3</v>
          </cell>
          <cell r="C4283" t="str">
            <v>EL İLE GENİŞ DERİN BATAK VE BALÇIK KAZILMASI</v>
          </cell>
          <cell r="D4283">
            <v>33.94</v>
          </cell>
          <cell r="E4283">
            <v>27.151999999999997</v>
          </cell>
          <cell r="F4283">
            <v>27.15</v>
          </cell>
        </row>
        <row r="4284">
          <cell r="A4284" t="str">
            <v>14.020/2</v>
          </cell>
          <cell r="B4284" t="str">
            <v>M3</v>
          </cell>
          <cell r="C4284" t="str">
            <v>EL İLE DAR DERİN BATAK VE BALÇIK KAZILMASI</v>
          </cell>
          <cell r="D4284">
            <v>37.340000000000003</v>
          </cell>
          <cell r="E4284">
            <v>29.872000000000003</v>
          </cell>
          <cell r="F4284">
            <v>29.87</v>
          </cell>
        </row>
        <row r="4285">
          <cell r="A4285" t="str">
            <v>14.021</v>
          </cell>
          <cell r="B4285" t="str">
            <v>YM2</v>
          </cell>
          <cell r="C4285" t="str">
            <v>KAZI ALANI İÇİNE RASTLAYAN FUNDALARIN TEMİZLENMESİ</v>
          </cell>
          <cell r="D4285">
            <v>93.75</v>
          </cell>
          <cell r="E4285">
            <v>75</v>
          </cell>
          <cell r="F4285">
            <v>75</v>
          </cell>
        </row>
        <row r="4286">
          <cell r="A4286" t="str">
            <v>14.021/1</v>
          </cell>
          <cell r="B4286" t="str">
            <v>YM2</v>
          </cell>
          <cell r="C4286" t="str">
            <v>KAZI ALANLARINDA MAKİNE İLE TEMİZLEME VE SÖKME İŞİ</v>
          </cell>
          <cell r="D4286">
            <v>14.21</v>
          </cell>
          <cell r="E4286">
            <v>11.368</v>
          </cell>
          <cell r="F4286">
            <v>11.37</v>
          </cell>
        </row>
        <row r="4287">
          <cell r="A4287" t="str">
            <v>14.022/1</v>
          </cell>
          <cell r="B4287" t="str">
            <v>AD</v>
          </cell>
          <cell r="C4287" t="str">
            <v>AĞAÇLARIN KESİLMESİ, İSTİFİ (ÇAPI=5-10 CM)</v>
          </cell>
          <cell r="D4287">
            <v>1.88</v>
          </cell>
          <cell r="E4287">
            <v>1.504</v>
          </cell>
          <cell r="F4287">
            <v>1.5</v>
          </cell>
        </row>
        <row r="4288">
          <cell r="A4288" t="str">
            <v>14.022/2</v>
          </cell>
          <cell r="B4288" t="str">
            <v>AD</v>
          </cell>
          <cell r="C4288" t="str">
            <v>AĞAÇLARIN KESİLMESİ, İSTİFİ (ÇAPI=11-20 CM)</v>
          </cell>
          <cell r="D4288">
            <v>3.75</v>
          </cell>
          <cell r="E4288">
            <v>3</v>
          </cell>
          <cell r="F4288">
            <v>3</v>
          </cell>
        </row>
        <row r="4289">
          <cell r="A4289" t="str">
            <v>14.022/3</v>
          </cell>
          <cell r="B4289" t="str">
            <v>AD</v>
          </cell>
          <cell r="C4289" t="str">
            <v>AĞAÇLARIN KESİLMESİ, İSTİFİ (ÇAPI=21-30 CM)</v>
          </cell>
          <cell r="D4289">
            <v>7.5</v>
          </cell>
          <cell r="E4289">
            <v>6</v>
          </cell>
          <cell r="F4289">
            <v>6</v>
          </cell>
        </row>
        <row r="4290">
          <cell r="A4290" t="str">
            <v>14.022/4</v>
          </cell>
          <cell r="B4290" t="str">
            <v>AD</v>
          </cell>
          <cell r="C4290" t="str">
            <v>AĞAÇLARIN KESİLMESİ, İSTİFİ (ÇAPI=31-40 CM)</v>
          </cell>
          <cell r="D4290">
            <v>11.25</v>
          </cell>
          <cell r="E4290">
            <v>9</v>
          </cell>
          <cell r="F4290">
            <v>9</v>
          </cell>
        </row>
        <row r="4291">
          <cell r="A4291" t="str">
            <v>14.022/5</v>
          </cell>
          <cell r="B4291" t="str">
            <v>AD</v>
          </cell>
          <cell r="C4291" t="str">
            <v>AĞAÇLARIN KESİLMESİ, İSTİFİ (ÇAPI=41-50 CM)</v>
          </cell>
          <cell r="D4291">
            <v>15</v>
          </cell>
          <cell r="E4291">
            <v>12</v>
          </cell>
          <cell r="F4291">
            <v>12</v>
          </cell>
        </row>
        <row r="4292">
          <cell r="A4292" t="str">
            <v>14.022/6</v>
          </cell>
          <cell r="B4292" t="str">
            <v>AD</v>
          </cell>
          <cell r="C4292" t="str">
            <v>AĞAÇLARIN KESİLMESİ, İSTİFİ (ÇAPI=51-60 CM)</v>
          </cell>
          <cell r="D4292">
            <v>22.5</v>
          </cell>
          <cell r="E4292">
            <v>18</v>
          </cell>
          <cell r="F4292">
            <v>18</v>
          </cell>
        </row>
        <row r="4293">
          <cell r="A4293" t="str">
            <v>14.022/7</v>
          </cell>
          <cell r="B4293" t="str">
            <v>AD</v>
          </cell>
          <cell r="C4293" t="str">
            <v>AĞAÇLARIN SÖKÜLMESİ, İSTİFİ (ÇAPI=61-70 CM)</v>
          </cell>
          <cell r="D4293">
            <v>33.75</v>
          </cell>
          <cell r="E4293">
            <v>27</v>
          </cell>
          <cell r="F4293">
            <v>27</v>
          </cell>
        </row>
        <row r="4294">
          <cell r="A4294" t="str">
            <v>14.022/8</v>
          </cell>
          <cell r="B4294" t="str">
            <v>AD</v>
          </cell>
          <cell r="C4294" t="str">
            <v>AĞAÇLARIN KESİLMESİ, İSTİFİ (ÇAPI=71-80 CM)</v>
          </cell>
          <cell r="D4294">
            <v>45</v>
          </cell>
          <cell r="E4294">
            <v>36</v>
          </cell>
          <cell r="F4294">
            <v>36</v>
          </cell>
        </row>
        <row r="4295">
          <cell r="A4295" t="str">
            <v>14.022/9</v>
          </cell>
          <cell r="B4295" t="str">
            <v>AD</v>
          </cell>
          <cell r="C4295" t="str">
            <v>AĞAÇLARIN KESİLMESİ, İSTİFİ (ÇAPI&gt;80 CM)</v>
          </cell>
          <cell r="D4295">
            <v>75</v>
          </cell>
          <cell r="E4295">
            <v>60</v>
          </cell>
          <cell r="F4295">
            <v>60</v>
          </cell>
        </row>
        <row r="4296">
          <cell r="A4296" t="str">
            <v>14.023/1</v>
          </cell>
          <cell r="B4296" t="str">
            <v>M2</v>
          </cell>
          <cell r="C4296" t="str">
            <v>KAZILARA TAM AHŞAP KAPLAMALI İKSA YAPILMASI</v>
          </cell>
          <cell r="D4296">
            <v>22.91</v>
          </cell>
          <cell r="E4296">
            <v>18.327999999999999</v>
          </cell>
          <cell r="F4296">
            <v>18.329999999999998</v>
          </cell>
        </row>
        <row r="4297">
          <cell r="A4297" t="str">
            <v>14.023/2</v>
          </cell>
          <cell r="B4297" t="str">
            <v>M2</v>
          </cell>
          <cell r="C4297" t="str">
            <v>KAZILARA SIK ARALIKLI AHŞAP KAPLAMA İKSA YAPILMASI</v>
          </cell>
          <cell r="D4297">
            <v>16.04</v>
          </cell>
          <cell r="E4297">
            <v>12.831999999999999</v>
          </cell>
          <cell r="F4297">
            <v>12.83</v>
          </cell>
        </row>
        <row r="4298">
          <cell r="A4298" t="str">
            <v>14.023/3</v>
          </cell>
          <cell r="B4298" t="str">
            <v>M2</v>
          </cell>
          <cell r="C4298" t="str">
            <v>KAZILARDA ARALIKLI AHŞAP KAPLAMALI İKSA YAPILMASI</v>
          </cell>
          <cell r="D4298">
            <v>11.46</v>
          </cell>
          <cell r="E4298">
            <v>9.168000000000001</v>
          </cell>
          <cell r="F4298">
            <v>9.17</v>
          </cell>
        </row>
        <row r="4299">
          <cell r="A4299" t="str">
            <v>14.040/1</v>
          </cell>
          <cell r="B4299" t="str">
            <v>M3</v>
          </cell>
          <cell r="C4299" t="str">
            <v>KAZILARDA DERİNLİK ZAMMI (İKSASIZ KAZILAR)</v>
          </cell>
          <cell r="D4299">
            <v>0</v>
          </cell>
          <cell r="E4299">
            <v>0</v>
          </cell>
          <cell r="F4299">
            <v>0</v>
          </cell>
        </row>
        <row r="4300">
          <cell r="A4300" t="str">
            <v>14.040/2</v>
          </cell>
          <cell r="B4300" t="str">
            <v>M3</v>
          </cell>
          <cell r="C4300" t="str">
            <v>KAZILARDA DERİNLİK ZAMMI (İKSALI KAZILAR)</v>
          </cell>
          <cell r="D4300">
            <v>0</v>
          </cell>
          <cell r="E4300">
            <v>0</v>
          </cell>
          <cell r="F4300">
            <v>0</v>
          </cell>
        </row>
        <row r="4301">
          <cell r="A4301" t="str">
            <v>15.001/1A</v>
          </cell>
          <cell r="B4301" t="str">
            <v>M3</v>
          </cell>
          <cell r="C4301" t="str">
            <v>MAKİNE İLE YUMUŞAK VE SERT TOPRAKTA SERBEST KAZI</v>
          </cell>
          <cell r="D4301">
            <v>2.15</v>
          </cell>
          <cell r="E4301">
            <v>1.72</v>
          </cell>
          <cell r="F4301">
            <v>1.72</v>
          </cell>
        </row>
        <row r="4302">
          <cell r="A4302" t="str">
            <v>15.001/2B</v>
          </cell>
          <cell r="B4302" t="str">
            <v>M3</v>
          </cell>
          <cell r="C4302" t="str">
            <v>MAKİNE İLE GENİŞ-DERİN YUMUŞAK VE SERT TOPRAK KAZI</v>
          </cell>
          <cell r="D4302">
            <v>2.76</v>
          </cell>
          <cell r="E4302">
            <v>2.2079999999999997</v>
          </cell>
          <cell r="F4302">
            <v>2.21</v>
          </cell>
        </row>
        <row r="4303">
          <cell r="A4303" t="str">
            <v>15.001/3C</v>
          </cell>
          <cell r="B4303" t="str">
            <v>M3</v>
          </cell>
          <cell r="C4303" t="str">
            <v>MAKİNE İLE DAR-DERİN YUMUŞAK VE SERT TOPRAK KAZISI</v>
          </cell>
          <cell r="D4303">
            <v>4.0599999999999996</v>
          </cell>
          <cell r="E4303">
            <v>3.2479999999999998</v>
          </cell>
          <cell r="F4303">
            <v>3.25</v>
          </cell>
        </row>
        <row r="4304">
          <cell r="A4304" t="str">
            <v>15.006/1A</v>
          </cell>
          <cell r="B4304" t="str">
            <v>M3</v>
          </cell>
          <cell r="C4304" t="str">
            <v>MAKİNE İLE YUMUŞAK VE SERT KÜSKÜLÜK SERBEST KAZI</v>
          </cell>
          <cell r="D4304">
            <v>3.31</v>
          </cell>
          <cell r="E4304">
            <v>2.6480000000000001</v>
          </cell>
          <cell r="F4304">
            <v>2.65</v>
          </cell>
        </row>
        <row r="4305">
          <cell r="A4305" t="str">
            <v>15.006/2B</v>
          </cell>
          <cell r="B4305" t="str">
            <v>M3</v>
          </cell>
          <cell r="C4305" t="str">
            <v>MAKİNE İLE GENİŞ-DERİN YUMUŞAK,SERT KÜSKÜLÜK KAZI</v>
          </cell>
          <cell r="D4305">
            <v>4.4400000000000004</v>
          </cell>
          <cell r="E4305">
            <v>3.5520000000000005</v>
          </cell>
          <cell r="F4305">
            <v>3.55</v>
          </cell>
        </row>
        <row r="4306">
          <cell r="A4306" t="str">
            <v>15.006/3C</v>
          </cell>
          <cell r="B4306" t="str">
            <v>M3</v>
          </cell>
          <cell r="C4306" t="str">
            <v>MAKİNE İLE DAR-DERİN YUMUŞAK VE SERT KÜSKÜLÜK KAZI</v>
          </cell>
          <cell r="D4306">
            <v>6.49</v>
          </cell>
          <cell r="E4306">
            <v>5.1920000000000002</v>
          </cell>
          <cell r="F4306">
            <v>5.19</v>
          </cell>
        </row>
        <row r="4307">
          <cell r="A4307" t="str">
            <v>15.010/1A</v>
          </cell>
          <cell r="B4307" t="str">
            <v>M3</v>
          </cell>
          <cell r="C4307" t="str">
            <v>MAKİNE İLE PATLAYICI KULANARAK YUMUŞAK KAYADA KAZI</v>
          </cell>
          <cell r="D4307">
            <v>6.95</v>
          </cell>
          <cell r="E4307">
            <v>5.5600000000000005</v>
          </cell>
          <cell r="F4307">
            <v>5.56</v>
          </cell>
        </row>
        <row r="4308">
          <cell r="A4308" t="str">
            <v>15.010/2A</v>
          </cell>
          <cell r="B4308" t="str">
            <v>M3</v>
          </cell>
          <cell r="C4308" t="str">
            <v>MAKİNE İLE YUMUŞAK KAYA,BATAK-BALÇIK SERBEST KAZI</v>
          </cell>
          <cell r="D4308">
            <v>4.83</v>
          </cell>
          <cell r="E4308">
            <v>3.8639999999999999</v>
          </cell>
          <cell r="F4308">
            <v>3.86</v>
          </cell>
        </row>
        <row r="4309">
          <cell r="A4309" t="str">
            <v>15.010/3B</v>
          </cell>
          <cell r="B4309" t="str">
            <v>M3</v>
          </cell>
          <cell r="C4309" t="str">
            <v>MAKİNE,PATLAYICIYLA GENİŞ-DERİN YUMUŞAK KAYA KAZI</v>
          </cell>
          <cell r="D4309">
            <v>10.35</v>
          </cell>
          <cell r="E4309">
            <v>8.2799999999999994</v>
          </cell>
          <cell r="F4309">
            <v>8.2799999999999994</v>
          </cell>
        </row>
        <row r="4310">
          <cell r="A4310" t="str">
            <v>15.010/4B</v>
          </cell>
          <cell r="B4310" t="str">
            <v>M3</v>
          </cell>
          <cell r="C4310" t="str">
            <v>MAKİNE İLE GENİŞ-DERİN YUMUŞAK KAYA,BALÇIK KAZISI</v>
          </cell>
          <cell r="D4310">
            <v>7.34</v>
          </cell>
          <cell r="E4310">
            <v>5.8719999999999999</v>
          </cell>
          <cell r="F4310">
            <v>5.87</v>
          </cell>
        </row>
        <row r="4311">
          <cell r="A4311" t="str">
            <v>15.010/5C</v>
          </cell>
          <cell r="B4311" t="str">
            <v>M3</v>
          </cell>
          <cell r="C4311" t="str">
            <v>MAKİNE,PATLAYICIYLA DAR-DERİN YUMUŞAK KAYA KAZISI</v>
          </cell>
          <cell r="D4311">
            <v>11.1</v>
          </cell>
          <cell r="E4311">
            <v>8.879999999999999</v>
          </cell>
          <cell r="F4311">
            <v>8.8800000000000008</v>
          </cell>
        </row>
        <row r="4312">
          <cell r="A4312" t="str">
            <v>15.010/6C</v>
          </cell>
          <cell r="B4312" t="str">
            <v>M3</v>
          </cell>
          <cell r="C4312" t="str">
            <v>MAKİNE İLE DAR-DERİN YUMUŞAK KAYA ,BALÇIK KAZISI</v>
          </cell>
          <cell r="D4312">
            <v>8.2100000000000009</v>
          </cell>
          <cell r="E4312">
            <v>6.5680000000000005</v>
          </cell>
          <cell r="F4312">
            <v>6.57</v>
          </cell>
        </row>
        <row r="4313">
          <cell r="A4313" t="str">
            <v>15.014/1A</v>
          </cell>
          <cell r="B4313" t="str">
            <v>M3</v>
          </cell>
          <cell r="C4313" t="str">
            <v>MAKİNE,PATLAYICIYLA SERT KAYADA SERBEST KAZI</v>
          </cell>
          <cell r="D4313">
            <v>9.08</v>
          </cell>
          <cell r="E4313">
            <v>7.2640000000000002</v>
          </cell>
          <cell r="F4313">
            <v>7.26</v>
          </cell>
        </row>
        <row r="4314">
          <cell r="A4314" t="str">
            <v>15.014/2B</v>
          </cell>
          <cell r="B4314" t="str">
            <v>M3</v>
          </cell>
          <cell r="C4314" t="str">
            <v>MAKİNE,PATLAYICIYLA GENİS-DERİN SERT KAYA KAZISI</v>
          </cell>
          <cell r="D4314">
            <v>12.44</v>
          </cell>
          <cell r="E4314">
            <v>9.952</v>
          </cell>
          <cell r="F4314">
            <v>9.9499999999999993</v>
          </cell>
        </row>
        <row r="4315">
          <cell r="A4315" t="str">
            <v>15.014/3C</v>
          </cell>
          <cell r="B4315" t="str">
            <v>M3</v>
          </cell>
          <cell r="C4315" t="str">
            <v>MAKİNE,PATLAYICIYLA DAR-DERİN SERT KAYA KAZILMASI</v>
          </cell>
          <cell r="D4315">
            <v>0</v>
          </cell>
          <cell r="E4315">
            <v>0</v>
          </cell>
          <cell r="F4315">
            <v>0</v>
          </cell>
        </row>
        <row r="4316">
          <cell r="A4316" t="str">
            <v>15.014/4A</v>
          </cell>
          <cell r="B4316" t="str">
            <v>M3</v>
          </cell>
          <cell r="C4316" t="str">
            <v>MAKİNA İLE SERBEST SERT KAYA KAZILMASI</v>
          </cell>
          <cell r="D4316">
            <v>13.81</v>
          </cell>
          <cell r="E4316">
            <v>11.048</v>
          </cell>
          <cell r="F4316">
            <v>11.05</v>
          </cell>
        </row>
        <row r="4317">
          <cell r="A4317" t="str">
            <v>15.014/5B</v>
          </cell>
          <cell r="B4317" t="str">
            <v>M3</v>
          </cell>
          <cell r="C4317" t="str">
            <v>MAKİNA İLE HER DERİNLİKTE GENİŞ-DERİN SERT KAYA KAZILMASI</v>
          </cell>
          <cell r="D4317">
            <v>19.91</v>
          </cell>
          <cell r="E4317">
            <v>15.928000000000001</v>
          </cell>
          <cell r="F4317">
            <v>15.93</v>
          </cell>
        </row>
        <row r="4318">
          <cell r="A4318" t="str">
            <v>15.014/6C</v>
          </cell>
          <cell r="B4318" t="str">
            <v>M3</v>
          </cell>
          <cell r="C4318" t="str">
            <v>MAKİNA İLE HER DERİNLİKTE DAR-DERİN SERT KAYA KAZILMASI</v>
          </cell>
          <cell r="D4318">
            <v>23.7</v>
          </cell>
          <cell r="E4318">
            <v>18.96</v>
          </cell>
          <cell r="F4318">
            <v>18.96</v>
          </cell>
        </row>
        <row r="4319">
          <cell r="A4319" t="str">
            <v>15.018/1A</v>
          </cell>
          <cell r="B4319" t="str">
            <v>M3</v>
          </cell>
          <cell r="C4319" t="str">
            <v>MAKİNE,PATLAYICIYLA ÇOK SERT KAYADA SERBEST KAZI</v>
          </cell>
          <cell r="D4319">
            <v>11.98</v>
          </cell>
          <cell r="E4319">
            <v>9.5839999999999996</v>
          </cell>
          <cell r="F4319">
            <v>9.58</v>
          </cell>
        </row>
        <row r="4320">
          <cell r="A4320" t="str">
            <v>15.018/2B</v>
          </cell>
          <cell r="B4320" t="str">
            <v>M3</v>
          </cell>
          <cell r="C4320" t="str">
            <v>MAKİNE,PATLAYICIYLA GENİŞ-DERİN ÇOK SERT KAYA KAZI</v>
          </cell>
          <cell r="D4320">
            <v>15.29</v>
          </cell>
          <cell r="E4320">
            <v>12.231999999999999</v>
          </cell>
          <cell r="F4320">
            <v>12.23</v>
          </cell>
        </row>
        <row r="4321">
          <cell r="A4321" t="str">
            <v>15.018/3C</v>
          </cell>
          <cell r="B4321" t="str">
            <v>M3</v>
          </cell>
          <cell r="C4321" t="str">
            <v>MAKİNE,PATLAYICIYLA DAR-DERİN ÇOK SERT KAYA KAZISI</v>
          </cell>
          <cell r="D4321">
            <v>17.05</v>
          </cell>
          <cell r="E4321">
            <v>13.64</v>
          </cell>
          <cell r="F4321">
            <v>13.64</v>
          </cell>
        </row>
        <row r="4322">
          <cell r="A4322" t="str">
            <v>15.018/4A</v>
          </cell>
          <cell r="B4322" t="str">
            <v>M3</v>
          </cell>
          <cell r="C4322" t="str">
            <v>MAKİNA İLE SERBEST ÇOK SERT KAYA KAZILMASI</v>
          </cell>
          <cell r="D4322">
            <v>18.440000000000001</v>
          </cell>
          <cell r="E4322">
            <v>14.752000000000001</v>
          </cell>
          <cell r="F4322">
            <v>14.75</v>
          </cell>
        </row>
        <row r="4323">
          <cell r="A4323" t="str">
            <v>15.018/5B</v>
          </cell>
          <cell r="B4323" t="str">
            <v>M3</v>
          </cell>
          <cell r="C4323" t="str">
            <v>MAKİNA İLE HER DERİNLİKTE GENİŞ-DERİN ÇOK SERT KAYA KAZILMASI</v>
          </cell>
          <cell r="D4323">
            <v>23.59</v>
          </cell>
          <cell r="E4323">
            <v>18.872</v>
          </cell>
          <cell r="F4323">
            <v>18.87</v>
          </cell>
        </row>
        <row r="4324">
          <cell r="A4324" t="str">
            <v>15.018/6C</v>
          </cell>
          <cell r="B4324" t="str">
            <v>M3</v>
          </cell>
          <cell r="C4324" t="str">
            <v>MAKİNA İLE HER DERİNLİKTE DAR-DERİN ÇOK SERT KAYA KAZILMASI</v>
          </cell>
          <cell r="D4324">
            <v>29.38</v>
          </cell>
          <cell r="E4324">
            <v>23.503999999999998</v>
          </cell>
          <cell r="F4324">
            <v>23.5</v>
          </cell>
        </row>
        <row r="4325">
          <cell r="A4325" t="str">
            <v>15.140/1</v>
          </cell>
          <cell r="B4325" t="str">
            <v>M3</v>
          </cell>
          <cell r="C4325" t="str">
            <v>EL İLE KIRMATAŞ, KUM, ÇAKIL VE BENZERİ MALZEMENİN SERİLMESİ (MALZEME HARİÇ)</v>
          </cell>
          <cell r="D4325">
            <v>2.25</v>
          </cell>
          <cell r="E4325">
            <v>1.8</v>
          </cell>
          <cell r="F4325">
            <v>1.8</v>
          </cell>
        </row>
        <row r="4326">
          <cell r="A4326" t="str">
            <v>15.140/2</v>
          </cell>
          <cell r="B4326" t="str">
            <v>M3</v>
          </cell>
          <cell r="C4326" t="str">
            <v>TEMEL TABANINA EL İLE (KUM-ÇAKIL) SERİLMESİ</v>
          </cell>
          <cell r="D4326">
            <v>15.75</v>
          </cell>
          <cell r="E4326">
            <v>12.6</v>
          </cell>
          <cell r="F4326">
            <v>12.6</v>
          </cell>
        </row>
        <row r="4327">
          <cell r="A4327" t="str">
            <v>15.140/3</v>
          </cell>
          <cell r="B4327" t="str">
            <v>M3</v>
          </cell>
          <cell r="C4327" t="str">
            <v>HAFİF AGREGA (Elenmiş Kömür Curufu) İLE DOLGU YAPILMASI</v>
          </cell>
          <cell r="D4327">
            <v>3.08</v>
          </cell>
          <cell r="E4327">
            <v>2.464</v>
          </cell>
          <cell r="F4327">
            <v>2.46</v>
          </cell>
        </row>
        <row r="4328">
          <cell r="A4328" t="str">
            <v>15.140/4</v>
          </cell>
          <cell r="B4328" t="str">
            <v>M3</v>
          </cell>
          <cell r="C4328" t="str">
            <v>MAKİNA İLE TUVENAN KUM-ÇAKIL TEMİN EDİLİP, MAKİNA İLE SERME, SULAMA VE SIKIŞTIRMA YAPILMASI</v>
          </cell>
          <cell r="D4328">
            <v>3.68</v>
          </cell>
          <cell r="E4328">
            <v>2.944</v>
          </cell>
          <cell r="F4328">
            <v>2.94</v>
          </cell>
        </row>
        <row r="4329">
          <cell r="A4329" t="str">
            <v>15.140/5</v>
          </cell>
          <cell r="B4329" t="str">
            <v>M3</v>
          </cell>
          <cell r="C4329" t="str">
            <v>MAKİNA İLE TUVENAN KUM-ÇAKIL TEMİN EDİLİP,EL İLE SERME, SULAMA VE SIKIŞTIRMA YAPILMASI</v>
          </cell>
          <cell r="D4329">
            <v>7.96</v>
          </cell>
          <cell r="E4329">
            <v>6.3680000000000003</v>
          </cell>
          <cell r="F4329">
            <v>6.37</v>
          </cell>
        </row>
        <row r="4330">
          <cell r="A4330" t="str">
            <v>15.140/6</v>
          </cell>
          <cell r="B4330" t="str">
            <v>M3</v>
          </cell>
          <cell r="C4330" t="str">
            <v>OCAK TAŞINDAN DRENAJ YAPILMASI</v>
          </cell>
          <cell r="D4330">
            <v>30.09</v>
          </cell>
          <cell r="E4330">
            <v>24.071999999999999</v>
          </cell>
          <cell r="F4330">
            <v>24.07</v>
          </cell>
        </row>
        <row r="4331">
          <cell r="A4331" t="str">
            <v>15.140/7</v>
          </cell>
          <cell r="B4331" t="str">
            <v>M3</v>
          </cell>
          <cell r="C4331" t="str">
            <v>KUM İLE DRENAJ YAPILMASI</v>
          </cell>
          <cell r="D4331">
            <v>14.91</v>
          </cell>
          <cell r="E4331">
            <v>11.928000000000001</v>
          </cell>
          <cell r="F4331">
            <v>11.93</v>
          </cell>
        </row>
        <row r="4332">
          <cell r="A4332" t="str">
            <v>15.140/8</v>
          </cell>
          <cell r="B4332" t="str">
            <v>M3</v>
          </cell>
          <cell r="C4332" t="str">
            <v>ÇAKIL İLE DRENAJ YAPILMASI</v>
          </cell>
          <cell r="D4332">
            <v>14.91</v>
          </cell>
          <cell r="E4332">
            <v>11.928000000000001</v>
          </cell>
          <cell r="F4332">
            <v>11.93</v>
          </cell>
        </row>
        <row r="4333">
          <cell r="A4333" t="str">
            <v>16.001</v>
          </cell>
          <cell r="B4333" t="str">
            <v>M3</v>
          </cell>
          <cell r="C4333" t="str">
            <v>150 DOZLU DEMİRSİZ BETON</v>
          </cell>
          <cell r="D4333">
            <v>88.3</v>
          </cell>
          <cell r="E4333">
            <v>70.64</v>
          </cell>
          <cell r="F4333">
            <v>70.64</v>
          </cell>
        </row>
        <row r="4334">
          <cell r="A4334" t="str">
            <v>16.002/1</v>
          </cell>
          <cell r="B4334" t="str">
            <v>M3</v>
          </cell>
          <cell r="C4334" t="str">
            <v>200 DOZLU CURUF BETONU</v>
          </cell>
          <cell r="D4334">
            <v>69.13</v>
          </cell>
          <cell r="E4334">
            <v>55.303999999999995</v>
          </cell>
          <cell r="F4334">
            <v>55.3</v>
          </cell>
        </row>
        <row r="4335">
          <cell r="A4335" t="str">
            <v>16.003</v>
          </cell>
          <cell r="B4335" t="str">
            <v>M3</v>
          </cell>
          <cell r="C4335" t="str">
            <v>250 DOZLU DEMİRSİZ BETON</v>
          </cell>
          <cell r="D4335">
            <v>100.63</v>
          </cell>
          <cell r="E4335">
            <v>80.503999999999991</v>
          </cell>
          <cell r="F4335">
            <v>80.5</v>
          </cell>
        </row>
        <row r="4336">
          <cell r="A4336" t="str">
            <v>16.012</v>
          </cell>
          <cell r="B4336" t="str">
            <v>M3</v>
          </cell>
          <cell r="C4336" t="str">
            <v>200 DOZLU DEMİRSİZ BETON (KIRMA TAŞLA)</v>
          </cell>
          <cell r="D4336">
            <v>93.31</v>
          </cell>
          <cell r="E4336">
            <v>74.647999999999996</v>
          </cell>
          <cell r="F4336">
            <v>74.650000000000006</v>
          </cell>
        </row>
        <row r="4337">
          <cell r="A4337" t="str">
            <v>16.013</v>
          </cell>
          <cell r="B4337" t="str">
            <v>M3</v>
          </cell>
          <cell r="C4337" t="str">
            <v>250 DOZLU DEMİRSİZ BETON (KIRMA TAŞLA)</v>
          </cell>
          <cell r="D4337">
            <v>99.59</v>
          </cell>
          <cell r="E4337">
            <v>79.671999999999997</v>
          </cell>
          <cell r="F4337">
            <v>79.67</v>
          </cell>
        </row>
        <row r="4338">
          <cell r="A4338" t="str">
            <v>16.035/1</v>
          </cell>
          <cell r="B4338" t="str">
            <v>M3</v>
          </cell>
          <cell r="C4338" t="str">
            <v>GRANÜLMETRİK KUM-ÇAKIL İLE YAPILAN DEMİRSİZ BS.16 BETONU</v>
          </cell>
          <cell r="D4338">
            <v>113.74</v>
          </cell>
          <cell r="E4338">
            <v>90.99199999999999</v>
          </cell>
          <cell r="F4338">
            <v>90.99</v>
          </cell>
        </row>
        <row r="4339">
          <cell r="A4339" t="str">
            <v>16.035/2</v>
          </cell>
          <cell r="B4339" t="str">
            <v>M3</v>
          </cell>
          <cell r="C4339" t="str">
            <v>GRANÜLMETRİK KUM-ÇAKIL İLE YAPILAN DEMİRLİ BS.16 BETONU</v>
          </cell>
          <cell r="D4339">
            <v>88.3</v>
          </cell>
          <cell r="E4339">
            <v>70.64</v>
          </cell>
          <cell r="F4339">
            <v>70.64</v>
          </cell>
        </row>
        <row r="4340">
          <cell r="A4340" t="str">
            <v>16.036/1</v>
          </cell>
          <cell r="B4340" t="str">
            <v>M3</v>
          </cell>
          <cell r="C4340" t="str">
            <v>GRANÜLMETRİK KUM-KIRMATAŞ İLE YAPILAN DEMİRSİZ BS.16 BETONU</v>
          </cell>
          <cell r="D4340">
            <v>105.86</v>
          </cell>
          <cell r="E4340">
            <v>84.688000000000002</v>
          </cell>
          <cell r="F4340">
            <v>84.69</v>
          </cell>
        </row>
        <row r="4341">
          <cell r="A4341" t="str">
            <v>16.036/2</v>
          </cell>
          <cell r="B4341" t="str">
            <v>M3</v>
          </cell>
          <cell r="C4341" t="str">
            <v>GRANÜLMETRİK KUM-KIRMATAŞ İLE YAPILAN DEMİRLİ BS.16 BETONU</v>
          </cell>
          <cell r="D4341">
            <v>112.88</v>
          </cell>
          <cell r="E4341">
            <v>90.304000000000002</v>
          </cell>
          <cell r="F4341">
            <v>90.3</v>
          </cell>
        </row>
        <row r="4342">
          <cell r="A4342" t="str">
            <v>16.044/4</v>
          </cell>
          <cell r="B4342" t="str">
            <v>M3</v>
          </cell>
          <cell r="C4342" t="str">
            <v>GRANÜLMETRİK KUM-ÇAKIL İLE YAPILAN DEMİRLİ BS.20 BETONU</v>
          </cell>
          <cell r="D4342">
            <v>123.25</v>
          </cell>
          <cell r="E4342">
            <v>98.6</v>
          </cell>
          <cell r="F4342">
            <v>98.6</v>
          </cell>
        </row>
        <row r="4343">
          <cell r="A4343" t="str">
            <v>16.044/5</v>
          </cell>
          <cell r="B4343" t="str">
            <v>M3</v>
          </cell>
          <cell r="C4343" t="str">
            <v>GRANÜLMETRİK KUM-KIRMATAŞ İLE YAPILAN DEMİRLİ BS.20 BETONU</v>
          </cell>
          <cell r="D4343">
            <v>117.6</v>
          </cell>
          <cell r="E4343">
            <v>94.08</v>
          </cell>
          <cell r="F4343">
            <v>94.08</v>
          </cell>
        </row>
        <row r="4344">
          <cell r="A4344" t="str">
            <v>16.045/1</v>
          </cell>
          <cell r="B4344" t="str">
            <v>M3</v>
          </cell>
          <cell r="C4344" t="str">
            <v>DEMİRLİ (B.300) BETONU (GRANÜLMETRİK KUM-ÇAKIL)</v>
          </cell>
          <cell r="D4344">
            <v>135.54</v>
          </cell>
          <cell r="E4344">
            <v>108.43199999999999</v>
          </cell>
          <cell r="F4344">
            <v>108.43</v>
          </cell>
        </row>
        <row r="4345">
          <cell r="A4345" t="str">
            <v>16.046/1</v>
          </cell>
          <cell r="B4345" t="str">
            <v>M3</v>
          </cell>
          <cell r="C4345" t="str">
            <v>DEMİRLİ (B.300) BETONU (GRANÜLMETRİK KUM-KIRMATAŞ)</v>
          </cell>
          <cell r="D4345">
            <v>129.88999999999999</v>
          </cell>
          <cell r="E4345">
            <v>103.91199999999999</v>
          </cell>
          <cell r="F4345">
            <v>103.91</v>
          </cell>
        </row>
        <row r="4346">
          <cell r="A4346" t="str">
            <v>16.057/1A</v>
          </cell>
          <cell r="B4346" t="str">
            <v>M3</v>
          </cell>
          <cell r="C4346" t="str">
            <v>BS.16 BETONU (FABRİKASYON BETON HARCI)</v>
          </cell>
          <cell r="D4346">
            <v>99.98</v>
          </cell>
          <cell r="E4346">
            <v>79.984000000000009</v>
          </cell>
          <cell r="F4346">
            <v>79.98</v>
          </cell>
        </row>
        <row r="4347">
          <cell r="A4347" t="str">
            <v>16.058/1A</v>
          </cell>
          <cell r="B4347" t="str">
            <v>M3</v>
          </cell>
          <cell r="C4347" t="str">
            <v>BS.20 BETONU (FABRİKASYON BETON HARCII)</v>
          </cell>
          <cell r="D4347">
            <v>103.79</v>
          </cell>
          <cell r="E4347">
            <v>83.032000000000011</v>
          </cell>
          <cell r="F4347">
            <v>83.03</v>
          </cell>
        </row>
        <row r="4348">
          <cell r="A4348" t="str">
            <v>16.059/2A</v>
          </cell>
          <cell r="B4348" t="str">
            <v>M3</v>
          </cell>
          <cell r="C4348" t="str">
            <v>BS.35 BETONU (FABRİKASYON BETON HARCI)</v>
          </cell>
          <cell r="D4348">
            <v>123.79</v>
          </cell>
          <cell r="E4348">
            <v>99.032000000000011</v>
          </cell>
          <cell r="F4348">
            <v>99.03</v>
          </cell>
        </row>
        <row r="4349">
          <cell r="A4349" t="str">
            <v>16.059/3A</v>
          </cell>
          <cell r="B4349" t="str">
            <v>M3</v>
          </cell>
          <cell r="C4349" t="str">
            <v>BS.40 BETONU (FABRİKASYON BETON HARCI)</v>
          </cell>
          <cell r="D4349">
            <v>131.54</v>
          </cell>
          <cell r="E4349">
            <v>105.232</v>
          </cell>
          <cell r="F4349">
            <v>105.23</v>
          </cell>
        </row>
        <row r="4350">
          <cell r="A4350" t="str">
            <v>16.059/4A</v>
          </cell>
          <cell r="B4350" t="str">
            <v>M3</v>
          </cell>
          <cell r="C4350" t="str">
            <v>BS.45 BETONU (FABRİKASYON BETON HARCI)</v>
          </cell>
          <cell r="D4350">
            <v>136.66</v>
          </cell>
          <cell r="E4350">
            <v>109.328</v>
          </cell>
          <cell r="F4350">
            <v>109.33</v>
          </cell>
        </row>
        <row r="4351">
          <cell r="A4351" t="str">
            <v>16.059/5A</v>
          </cell>
          <cell r="B4351" t="str">
            <v>M3</v>
          </cell>
          <cell r="C4351" t="str">
            <v>BS.50 BETONU (FABRİKASYON BETON HARCI)</v>
          </cell>
          <cell r="D4351">
            <v>140.54</v>
          </cell>
          <cell r="E4351">
            <v>112.43199999999999</v>
          </cell>
          <cell r="F4351">
            <v>112.43</v>
          </cell>
        </row>
        <row r="4352">
          <cell r="A4352" t="str">
            <v>16.059/6</v>
          </cell>
          <cell r="B4352" t="str">
            <v>M3</v>
          </cell>
          <cell r="C4352" t="str">
            <v>HER SINIF BETON HARCININ POMPA İLE BASILMASI</v>
          </cell>
          <cell r="D4352">
            <v>3.16</v>
          </cell>
          <cell r="E4352">
            <v>2.528</v>
          </cell>
          <cell r="F4352">
            <v>2.5299999999999998</v>
          </cell>
        </row>
        <row r="4353">
          <cell r="A4353" t="str">
            <v>16.059/A</v>
          </cell>
          <cell r="B4353" t="str">
            <v>M3</v>
          </cell>
          <cell r="C4353" t="str">
            <v>BS.25  ( B.300 )  BETONU</v>
          </cell>
          <cell r="D4353">
            <v>110.91</v>
          </cell>
          <cell r="E4353">
            <v>88.727999999999994</v>
          </cell>
          <cell r="F4353">
            <v>88.73</v>
          </cell>
        </row>
        <row r="4354">
          <cell r="A4354" t="str">
            <v>16.060/1</v>
          </cell>
          <cell r="B4354" t="str">
            <v>M3</v>
          </cell>
          <cell r="C4354" t="str">
            <v>ø 45 cm ÇAPINDA FORE KAZIK YAPILMASI 0-16 mt (16 mt Dahil)</v>
          </cell>
          <cell r="D4354">
            <v>86.25</v>
          </cell>
          <cell r="E4354">
            <v>69</v>
          </cell>
          <cell r="F4354">
            <v>69</v>
          </cell>
        </row>
        <row r="4355">
          <cell r="A4355" t="str">
            <v>16.060/2</v>
          </cell>
          <cell r="B4355" t="str">
            <v>MT</v>
          </cell>
          <cell r="C4355" t="str">
            <v>ø 45 cm ÇAPINDA FORE KAZIK YAPILMASI 16-24 mt (24 mt Dahil)</v>
          </cell>
          <cell r="D4355">
            <v>95.53</v>
          </cell>
          <cell r="E4355">
            <v>76.424000000000007</v>
          </cell>
          <cell r="F4355">
            <v>76.42</v>
          </cell>
        </row>
        <row r="4356">
          <cell r="A4356" t="str">
            <v>16.060/3</v>
          </cell>
          <cell r="B4356" t="str">
            <v>MT</v>
          </cell>
          <cell r="C4356" t="str">
            <v>ø 45 cm ÇAPINDA FORE KAZIK YAPILMASI 24-32 mt (32 mt Dahil)</v>
          </cell>
          <cell r="D4356">
            <v>104.4</v>
          </cell>
          <cell r="E4356">
            <v>83.52000000000001</v>
          </cell>
          <cell r="F4356">
            <v>83.52</v>
          </cell>
        </row>
        <row r="4357">
          <cell r="A4357" t="str">
            <v>16.061/1</v>
          </cell>
          <cell r="B4357" t="str">
            <v>MT</v>
          </cell>
          <cell r="C4357" t="str">
            <v>ø 65 cm ÇAPINDA FORE KAZIK YAPILMASI 0-16 mt (16 mt Dahil)</v>
          </cell>
          <cell r="D4357">
            <v>142.61000000000001</v>
          </cell>
          <cell r="E4357">
            <v>114.08800000000001</v>
          </cell>
          <cell r="F4357">
            <v>114.09</v>
          </cell>
        </row>
        <row r="4358">
          <cell r="A4358" t="str">
            <v>16.061/2</v>
          </cell>
          <cell r="B4358" t="str">
            <v>MT</v>
          </cell>
          <cell r="C4358" t="str">
            <v>ø 65 cm ÇAPINDA FORE KAZIK YAPILMASI 16-24 mt (24 mt Dahil)</v>
          </cell>
          <cell r="D4358">
            <v>150.88</v>
          </cell>
          <cell r="E4358">
            <v>120.70399999999999</v>
          </cell>
          <cell r="F4358">
            <v>120.7</v>
          </cell>
        </row>
        <row r="4359">
          <cell r="A4359" t="str">
            <v>16.061/3</v>
          </cell>
          <cell r="B4359" t="str">
            <v>MT</v>
          </cell>
          <cell r="C4359" t="str">
            <v>ø 65 cm ÇAPINDA FORE KAZIK YAPILMASI 24-32 mt (32 mt Dahil)</v>
          </cell>
          <cell r="D4359">
            <v>164.18</v>
          </cell>
          <cell r="E4359">
            <v>131.34399999999999</v>
          </cell>
          <cell r="F4359">
            <v>131.34</v>
          </cell>
        </row>
        <row r="4360">
          <cell r="A4360" t="str">
            <v>16.062/1</v>
          </cell>
          <cell r="B4360" t="str">
            <v>MT</v>
          </cell>
          <cell r="C4360" t="str">
            <v>ø 80 cm ÇAPINDA FORE KAZIK YAPILMASI 0-16 mt (16 mt Dahil)</v>
          </cell>
          <cell r="D4360">
            <v>189.11</v>
          </cell>
          <cell r="E4360">
            <v>151.28800000000001</v>
          </cell>
          <cell r="F4360">
            <v>151.29</v>
          </cell>
        </row>
        <row r="4361">
          <cell r="A4361" t="str">
            <v>16.062/2</v>
          </cell>
          <cell r="B4361" t="str">
            <v>MT</v>
          </cell>
          <cell r="C4361" t="str">
            <v>ø 80 cm ÇAPINDA FORE KAZIK YAPILMASI 16-24 mt (24 mt Dahil)</v>
          </cell>
          <cell r="D4361">
            <v>202.01</v>
          </cell>
          <cell r="E4361">
            <v>161.608</v>
          </cell>
          <cell r="F4361">
            <v>161.61000000000001</v>
          </cell>
        </row>
        <row r="4362">
          <cell r="A4362" t="str">
            <v>16.062/3</v>
          </cell>
          <cell r="B4362" t="str">
            <v>MT</v>
          </cell>
          <cell r="C4362" t="str">
            <v>ø 80 cm ÇAPINDA FORE KAZIK YAPILMASI 24-32 mt (32 mt Dahil)</v>
          </cell>
          <cell r="D4362">
            <v>224.95</v>
          </cell>
          <cell r="E4362">
            <v>179.95999999999998</v>
          </cell>
          <cell r="F4362">
            <v>179.96</v>
          </cell>
        </row>
        <row r="4363">
          <cell r="A4363" t="str">
            <v>16.063/1</v>
          </cell>
          <cell r="B4363" t="str">
            <v>MT</v>
          </cell>
          <cell r="C4363" t="str">
            <v>ø 100 cm ÇAPINDA FORE KAZIK YAPILMASI 0-16 mt (16 mt Dahil)</v>
          </cell>
          <cell r="D4363">
            <v>266.89999999999998</v>
          </cell>
          <cell r="E4363">
            <v>213.51999999999998</v>
          </cell>
          <cell r="F4363">
            <v>213.52</v>
          </cell>
        </row>
        <row r="4364">
          <cell r="A4364" t="str">
            <v>16.063/2</v>
          </cell>
          <cell r="B4364" t="str">
            <v>MT</v>
          </cell>
          <cell r="C4364" t="str">
            <v>ø 100 cm ÇAPINDA FORE KAZIK YAPILMASI 16-24 mt (24 mt Dahil)</v>
          </cell>
          <cell r="D4364">
            <v>279.2</v>
          </cell>
          <cell r="E4364">
            <v>223.35999999999999</v>
          </cell>
          <cell r="F4364">
            <v>223.36</v>
          </cell>
        </row>
        <row r="4365">
          <cell r="A4365" t="str">
            <v>16.063/3</v>
          </cell>
          <cell r="B4365" t="str">
            <v>MT</v>
          </cell>
          <cell r="C4365" t="str">
            <v>ø 100 cm ÇAPINDA FORE KAZIK YAPILMASI 24-32 mt (32 mt Dahil)</v>
          </cell>
          <cell r="D4365">
            <v>300.55</v>
          </cell>
          <cell r="E4365">
            <v>240.44</v>
          </cell>
          <cell r="F4365">
            <v>240.44</v>
          </cell>
        </row>
        <row r="4366">
          <cell r="A4366" t="str">
            <v>16.064/1</v>
          </cell>
          <cell r="B4366" t="str">
            <v>MT</v>
          </cell>
          <cell r="C4366" t="str">
            <v>ø 120 cm ÇAPINDA FORE KAZIK YAPILMASI 0-16 mt (16 mt Dahil)</v>
          </cell>
          <cell r="D4366">
            <v>348.95</v>
          </cell>
          <cell r="E4366">
            <v>279.15999999999997</v>
          </cell>
          <cell r="F4366">
            <v>279.16000000000003</v>
          </cell>
        </row>
        <row r="4367">
          <cell r="A4367" t="str">
            <v>16.064/2</v>
          </cell>
          <cell r="B4367" t="str">
            <v>MT</v>
          </cell>
          <cell r="C4367" t="str">
            <v>ø 120 cm ÇAPINDA FORE KAZIK YAPILMASI 16-24 mt (24 mt Dahil)</v>
          </cell>
          <cell r="D4367">
            <v>365.06</v>
          </cell>
          <cell r="E4367">
            <v>292.048</v>
          </cell>
          <cell r="F4367">
            <v>292.05</v>
          </cell>
        </row>
        <row r="4368">
          <cell r="A4368" t="str">
            <v>16.064/3</v>
          </cell>
          <cell r="B4368" t="str">
            <v>MT</v>
          </cell>
          <cell r="C4368" t="str">
            <v>ø 120 cm ÇAPINDA FORE KAZIK YAPILMASI 24-32 mt (32 mt Dahil)</v>
          </cell>
          <cell r="D4368">
            <v>390.05</v>
          </cell>
          <cell r="E4368">
            <v>312.04000000000002</v>
          </cell>
          <cell r="F4368">
            <v>312.04000000000002</v>
          </cell>
        </row>
        <row r="4369">
          <cell r="A4369" t="str">
            <v>16.068</v>
          </cell>
          <cell r="B4369" t="str">
            <v>MT</v>
          </cell>
          <cell r="C4369" t="str">
            <v>ø 20 cm ÇAPINDA FORE KAZIK YAPILMASI</v>
          </cell>
          <cell r="D4369">
            <v>33.24</v>
          </cell>
          <cell r="E4369">
            <v>26.592000000000002</v>
          </cell>
          <cell r="F4369">
            <v>26.59</v>
          </cell>
        </row>
        <row r="4370">
          <cell r="A4370" t="str">
            <v>16.069</v>
          </cell>
          <cell r="B4370" t="str">
            <v>MT</v>
          </cell>
          <cell r="C4370" t="str">
            <v>ø 30 cm ÇAPINDA FORE KAZIK YAPILMASI</v>
          </cell>
          <cell r="D4370">
            <v>54.79</v>
          </cell>
          <cell r="E4370">
            <v>43.832000000000001</v>
          </cell>
          <cell r="F4370">
            <v>43.83</v>
          </cell>
        </row>
        <row r="4371">
          <cell r="A4371" t="str">
            <v>16.070</v>
          </cell>
          <cell r="B4371" t="str">
            <v>MT</v>
          </cell>
          <cell r="C4371" t="str">
            <v>0-20 Mt ( 20 Mt Dahil ) ARASINDA HER TÜRLÜ ZEMİNDE HER TÜRLÜ AÇIDA VE ÇAPTA ANKRAJ DELİKLERİ AÇILMASI</v>
          </cell>
          <cell r="D4371">
            <v>37.479999999999997</v>
          </cell>
          <cell r="E4371">
            <v>29.983999999999998</v>
          </cell>
          <cell r="F4371">
            <v>29.98</v>
          </cell>
        </row>
        <row r="4372">
          <cell r="A4372" t="str">
            <v>16.071/01</v>
          </cell>
          <cell r="B4372" t="str">
            <v>MT</v>
          </cell>
          <cell r="C4372" t="str">
            <v>0,5 İNÇ. ÇAPINDA VE 3 HALATLI ÖNGERMELİ ANKRAJ YAPILMASI</v>
          </cell>
          <cell r="D4372">
            <v>50.93</v>
          </cell>
          <cell r="E4372">
            <v>40.744</v>
          </cell>
          <cell r="F4372">
            <v>40.74</v>
          </cell>
        </row>
        <row r="4373">
          <cell r="A4373" t="str">
            <v>16.071/03</v>
          </cell>
          <cell r="B4373" t="str">
            <v>MT</v>
          </cell>
          <cell r="C4373" t="str">
            <v>0,6 İNÇ. ÇAPINDA VE 3 HALATLI ÖNGERMELİ ANKRAJ YAPILMASI</v>
          </cell>
          <cell r="D4373">
            <v>55.63</v>
          </cell>
          <cell r="E4373">
            <v>44.504000000000005</v>
          </cell>
          <cell r="F4373">
            <v>44.5</v>
          </cell>
        </row>
        <row r="4374">
          <cell r="A4374" t="str">
            <v>16.071/04</v>
          </cell>
          <cell r="B4374" t="str">
            <v>MT</v>
          </cell>
          <cell r="C4374" t="str">
            <v>0,6 İNÇ. ÇAPINDA VE 4 HALATLI ÖNGERMELİ ANKRAJ YAPILMASI</v>
          </cell>
          <cell r="D4374">
            <v>60.54</v>
          </cell>
          <cell r="E4374">
            <v>48.432000000000002</v>
          </cell>
          <cell r="F4374">
            <v>48.43</v>
          </cell>
        </row>
        <row r="4375">
          <cell r="A4375" t="str">
            <v>16.071/2</v>
          </cell>
          <cell r="B4375" t="str">
            <v>MT</v>
          </cell>
          <cell r="C4375" t="str">
            <v>0,5 İNÇ. ÇAPINDA VE 4 HALATLI ÖNGERMELİ ANKRAJ YAPILMASI</v>
          </cell>
          <cell r="D4375">
            <v>54.28</v>
          </cell>
          <cell r="E4375">
            <v>43.423999999999999</v>
          </cell>
          <cell r="F4375">
            <v>43.42</v>
          </cell>
        </row>
        <row r="4376">
          <cell r="A4376" t="str">
            <v>16.072</v>
          </cell>
          <cell r="B4376" t="str">
            <v>MT</v>
          </cell>
          <cell r="C4376" t="str">
            <v>HER UZUNLUKTA, HER ÇAPTA VE HER AÇIDA JETGROUTİNG KOLONU ENJ.DELİĞİ AÇILMASI(10 VE 10'DAN KÜÇÜK)</v>
          </cell>
          <cell r="D4376">
            <v>16.29</v>
          </cell>
          <cell r="E4376">
            <v>13.032</v>
          </cell>
          <cell r="F4376">
            <v>13.03</v>
          </cell>
        </row>
        <row r="4377">
          <cell r="A4377" t="str">
            <v>16.072/1</v>
          </cell>
          <cell r="B4377" t="str">
            <v>MT</v>
          </cell>
          <cell r="C4377" t="str">
            <v>HER UZUNLUKTA VE HER AÇIDA ø 60 CM ÇAPINDA JETGROUTİNG KOLONU İMALATI YAPILMASI(10 VE 10'DAN KÜÇÜK)</v>
          </cell>
          <cell r="D4377">
            <v>39.33</v>
          </cell>
          <cell r="E4377">
            <v>31.463999999999999</v>
          </cell>
          <cell r="F4377">
            <v>31.46</v>
          </cell>
        </row>
        <row r="4378">
          <cell r="A4378" t="str">
            <v>16.072/2</v>
          </cell>
          <cell r="B4378" t="str">
            <v>MT</v>
          </cell>
          <cell r="C4378" t="str">
            <v>HER UZUNLUKTA VE HER AÇIDA ø 80 CM ÇAPINDA JETGROUTİNG KOLONU İMALATI YAPILMASI(10 VE 10'DAN KÜÇÜK)</v>
          </cell>
          <cell r="D4378">
            <v>43.76</v>
          </cell>
          <cell r="E4378">
            <v>35.007999999999996</v>
          </cell>
          <cell r="F4378">
            <v>35.01</v>
          </cell>
        </row>
        <row r="4379">
          <cell r="A4379" t="str">
            <v>16.073</v>
          </cell>
          <cell r="B4379" t="str">
            <v>MT</v>
          </cell>
          <cell r="C4379" t="str">
            <v>HER UZUNLUKTA, HER ÇAPTA VE HER AÇIDA JETGROUTİNG KOLONU ENJ.DELİĞİ AÇILMASI(10'DAN BÜYÜK)</v>
          </cell>
          <cell r="D4379">
            <v>27.85</v>
          </cell>
          <cell r="E4379">
            <v>22.28</v>
          </cell>
          <cell r="F4379">
            <v>22.28</v>
          </cell>
        </row>
        <row r="4380">
          <cell r="A4380" t="str">
            <v>16.073/1</v>
          </cell>
          <cell r="B4380" t="str">
            <v>MT</v>
          </cell>
          <cell r="C4380" t="str">
            <v>HER UZUNLUKTA VE HER AÇIDA ø 60 CM ÇAPINDA JETGROUTİNG KOLONU İMALATI YAPILMASI(10'DAN BÜYÜK)</v>
          </cell>
          <cell r="D4380">
            <v>64.150000000000006</v>
          </cell>
          <cell r="E4380">
            <v>51.320000000000007</v>
          </cell>
          <cell r="F4380">
            <v>51.32</v>
          </cell>
        </row>
        <row r="4381">
          <cell r="A4381" t="str">
            <v>16.073/2</v>
          </cell>
          <cell r="B4381" t="str">
            <v>MT</v>
          </cell>
          <cell r="C4381" t="str">
            <v>HER UZUNLUKTA VE HER AÇIDA ø 80 CM ÇAPINDA JETGROUTİNG KOLONU İMALATI YAPILMASI(10'DAN BÜYÜK)</v>
          </cell>
          <cell r="D4381">
            <v>70.58</v>
          </cell>
          <cell r="E4381">
            <v>56.463999999999999</v>
          </cell>
          <cell r="F4381">
            <v>56.46</v>
          </cell>
        </row>
        <row r="4382">
          <cell r="A4382" t="str">
            <v>16.075/01</v>
          </cell>
          <cell r="B4382" t="str">
            <v>MT</v>
          </cell>
          <cell r="C4382" t="str">
            <v>KARAYOLU, DEMİRYOLU VB. YERLERİN ZEMİN ALTINDAN YATAY DELGİ METODU İLE DELİNMESİ VE ø400 MM BORU SÜRÜLMESİ</v>
          </cell>
          <cell r="D4382">
            <v>819.98</v>
          </cell>
          <cell r="E4382">
            <v>655.98400000000004</v>
          </cell>
          <cell r="F4382">
            <v>655.98</v>
          </cell>
        </row>
        <row r="4383">
          <cell r="A4383" t="str">
            <v>16.075/02</v>
          </cell>
          <cell r="B4383" t="str">
            <v>MT</v>
          </cell>
          <cell r="C4383" t="str">
            <v>KARAYOLU, DEMİRYOLU VB. YERLERİN ZEMİN ALTINDAN YATAY DELGİ METODU İLE DELİNMESİ VE ø500 MM BORU SÜRÜLMESİ</v>
          </cell>
          <cell r="D4383">
            <v>934.61</v>
          </cell>
          <cell r="E4383">
            <v>747.68799999999999</v>
          </cell>
          <cell r="F4383">
            <v>747.69</v>
          </cell>
        </row>
        <row r="4384">
          <cell r="A4384" t="str">
            <v>16.075/03</v>
          </cell>
          <cell r="B4384" t="str">
            <v>MT</v>
          </cell>
          <cell r="C4384" t="str">
            <v>KARAYOLU, DEMİRYOLU VB. YERLERİN ZEMİN ALTINDAN YATAY DELGİ METODU İLE DELİNMESİ VE ø600 MM BORU SÜRÜLMESİ</v>
          </cell>
          <cell r="D4384">
            <v>1043.3499999999999</v>
          </cell>
          <cell r="E4384">
            <v>834.68</v>
          </cell>
          <cell r="F4384">
            <v>834.68</v>
          </cell>
        </row>
        <row r="4385">
          <cell r="A4385" t="str">
            <v>16.075/04</v>
          </cell>
          <cell r="B4385" t="str">
            <v>MT</v>
          </cell>
          <cell r="C4385" t="str">
            <v>KARAYOLU, DEMİRYOLU VB. YERLERİN ZEMİN ALTINDAN YATAY DELGİ METODU İLE DELİNMESİ VE ø700 MM BORU SÜRÜLMESİ</v>
          </cell>
          <cell r="D4385">
            <v>1197.83</v>
          </cell>
          <cell r="E4385">
            <v>958.2639999999999</v>
          </cell>
          <cell r="F4385">
            <v>958.26</v>
          </cell>
        </row>
        <row r="4386">
          <cell r="A4386" t="str">
            <v>16.075/05</v>
          </cell>
          <cell r="B4386" t="str">
            <v>MT</v>
          </cell>
          <cell r="C4386" t="str">
            <v>KARAYOLU, DEMİRYOLU VB. YERLERİN ZEMİN ALTINDAN YATAY DELGİ METODU İLE DELİNMESİ VE ø800 MM BORU SÜRÜLMESİ</v>
          </cell>
          <cell r="D4386">
            <v>1348.33</v>
          </cell>
          <cell r="E4386">
            <v>1078.664</v>
          </cell>
          <cell r="F4386">
            <v>1078.6600000000001</v>
          </cell>
        </row>
        <row r="4387">
          <cell r="A4387" t="str">
            <v>16.075/06</v>
          </cell>
          <cell r="B4387" t="str">
            <v>MT</v>
          </cell>
          <cell r="C4387" t="str">
            <v>KARAYOLU, DEMİRYOLU VB. YERLERİN ZEMİN ALTINDAN YATAY DELGİ METODU İLE DELİNMESİ VE ø900 MM BORU SÜRÜLMESİ</v>
          </cell>
          <cell r="D4387">
            <v>1501.06</v>
          </cell>
          <cell r="E4387">
            <v>1200.848</v>
          </cell>
          <cell r="F4387">
            <v>1200.8499999999999</v>
          </cell>
        </row>
        <row r="4388">
          <cell r="A4388" t="str">
            <v>16.075/07</v>
          </cell>
          <cell r="B4388" t="str">
            <v>MT</v>
          </cell>
          <cell r="C4388" t="str">
            <v>KARAYOLU, DEMİRYOLU VB. YERLERİN ZEMİN ALTINDAN YATAY DELGİ METODU İLE DELİNMESİ VE ø1000 MM BORU SÜRÜLMESİ</v>
          </cell>
          <cell r="D4388">
            <v>1629.28</v>
          </cell>
          <cell r="E4388">
            <v>1303.424</v>
          </cell>
          <cell r="F4388">
            <v>1303.42</v>
          </cell>
        </row>
        <row r="4389">
          <cell r="A4389" t="str">
            <v>16.075/08</v>
          </cell>
          <cell r="B4389" t="str">
            <v>MT</v>
          </cell>
          <cell r="C4389" t="str">
            <v>KARAYOLU, DEMİRYOLU VB. YERLERİN ZEMİN ALTINDAN YATAY DELGİ METODU İLE DELİNMESİ VE ø1200 MM BORU SÜRÜLMESİ</v>
          </cell>
          <cell r="D4389">
            <v>1931.39</v>
          </cell>
          <cell r="E4389">
            <v>1545.1120000000001</v>
          </cell>
          <cell r="F4389">
            <v>1545.11</v>
          </cell>
        </row>
        <row r="4390">
          <cell r="A4390" t="str">
            <v>16.075/09</v>
          </cell>
          <cell r="B4390" t="str">
            <v>MT</v>
          </cell>
          <cell r="C4390" t="str">
            <v>KARAYOLU, DEMİRYOLU VB. YERLERİN ZEMİN ALTINDAN YATAY DELGİ METODU İLE DELİNMESİ VE ø1400 MM BORU SÜRÜLMESİ</v>
          </cell>
          <cell r="D4390">
            <v>2220.34</v>
          </cell>
          <cell r="E4390">
            <v>1776.2720000000002</v>
          </cell>
          <cell r="F4390">
            <v>1776.27</v>
          </cell>
        </row>
        <row r="4391">
          <cell r="A4391" t="str">
            <v>16.075/10</v>
          </cell>
          <cell r="B4391" t="str">
            <v>MT</v>
          </cell>
          <cell r="C4391" t="str">
            <v>KARAYOLU, DEMİRYOLU VB. YERLERİN ZEMİN ALTINDAN YATAY DELGİ METODU İLE DELİNMESİ VE ø1600 MM BORU SÜRÜLMESİ</v>
          </cell>
          <cell r="D4391">
            <v>2655.93</v>
          </cell>
          <cell r="E4391">
            <v>2124.7439999999997</v>
          </cell>
          <cell r="F4391">
            <v>2124.7399999999998</v>
          </cell>
        </row>
        <row r="4392">
          <cell r="A4392" t="str">
            <v>16.075/11</v>
          </cell>
          <cell r="B4392" t="str">
            <v>MT</v>
          </cell>
          <cell r="C4392" t="str">
            <v>KARAYOLU, DEMİRYOLU VB. YERLERİN ZEMİN ALTINDAN YATAY DELGİ METODU İLE DELİNMESİ VE ø1800 MM BORU SÜRÜLMESİ</v>
          </cell>
          <cell r="D4392">
            <v>2691.53</v>
          </cell>
          <cell r="E4392">
            <v>2153.2240000000002</v>
          </cell>
          <cell r="F4392">
            <v>2153.2199999999998</v>
          </cell>
        </row>
        <row r="4393">
          <cell r="A4393" t="str">
            <v>16.075/12</v>
          </cell>
          <cell r="B4393" t="str">
            <v>MT</v>
          </cell>
          <cell r="C4393" t="str">
            <v>KARAYOLU, DEMİRYOLU VB. YERLERİN ZEMİN ALTINDAN YATAY DELGİ METODU İLE DELİNMESİ VE ø2000 MM BORU SÜRÜLMESİ</v>
          </cell>
          <cell r="D4393">
            <v>3373.35</v>
          </cell>
          <cell r="E4393">
            <v>2698.68</v>
          </cell>
          <cell r="F4393">
            <v>2698.68</v>
          </cell>
        </row>
        <row r="4394">
          <cell r="A4394" t="str">
            <v>16.075/13</v>
          </cell>
          <cell r="B4394" t="str">
            <v>MT</v>
          </cell>
          <cell r="C4394" t="str">
            <v>KARAYOLU, DEMİRYOLU VB. YERLERİN ZEMİN ALTINDAN YATAY DELGİ METODU İLE DELİNMESİ VE ø2200 MM BORU SÜRÜLMESİ</v>
          </cell>
          <cell r="D4394">
            <v>3791.69</v>
          </cell>
          <cell r="E4394">
            <v>3033.3519999999999</v>
          </cell>
          <cell r="F4394">
            <v>3033.35</v>
          </cell>
        </row>
        <row r="4395">
          <cell r="A4395" t="str">
            <v>16.075/14</v>
          </cell>
          <cell r="B4395" t="str">
            <v>MT</v>
          </cell>
          <cell r="C4395" t="str">
            <v>KARAYOLU, DEMİRYOLU VB. YERLERİN ZEMİN ALTINDAN YATAY DELGİ METODU İLE DELİNMESİ VE ø2400 MM BORU SÜRÜLMESİ</v>
          </cell>
          <cell r="D4395">
            <v>4270.05</v>
          </cell>
          <cell r="E4395">
            <v>3416.04</v>
          </cell>
          <cell r="F4395">
            <v>3416.04</v>
          </cell>
        </row>
        <row r="4396">
          <cell r="A4396" t="str">
            <v>16.080</v>
          </cell>
          <cell r="B4396" t="str">
            <v>MT</v>
          </cell>
          <cell r="C4396" t="str">
            <v>BETON BORDÜR DÖŞENMESİ</v>
          </cell>
          <cell r="D4396">
            <v>2.4</v>
          </cell>
          <cell r="E4396">
            <v>1.92</v>
          </cell>
          <cell r="F4396">
            <v>1.92</v>
          </cell>
        </row>
        <row r="4397">
          <cell r="A4397" t="str">
            <v>17.001</v>
          </cell>
          <cell r="B4397" t="str">
            <v>M3</v>
          </cell>
          <cell r="C4397" t="str">
            <v>OCAK TAŞI İLE KURU DUVAR İNŞAATI</v>
          </cell>
          <cell r="D4397">
            <v>54.45</v>
          </cell>
          <cell r="E4397">
            <v>43.56</v>
          </cell>
          <cell r="F4397">
            <v>43.56</v>
          </cell>
        </row>
        <row r="4398">
          <cell r="A4398" t="str">
            <v>17.002</v>
          </cell>
          <cell r="B4398" t="str">
            <v>M3</v>
          </cell>
          <cell r="C4398" t="str">
            <v>OCAK TAŞI İLE 200 DOZ ÇİMENTO HARÇLI KARGİR İNŞAAT</v>
          </cell>
          <cell r="D4398">
            <v>85.41</v>
          </cell>
          <cell r="E4398">
            <v>68.328000000000003</v>
          </cell>
          <cell r="F4398">
            <v>68.33</v>
          </cell>
        </row>
        <row r="4399">
          <cell r="A4399" t="str">
            <v>17.011</v>
          </cell>
          <cell r="B4399" t="str">
            <v>M3</v>
          </cell>
          <cell r="C4399" t="str">
            <v>KAZI TAŞI İLE KURU DUVAR İNŞAATI</v>
          </cell>
          <cell r="D4399">
            <v>47.9</v>
          </cell>
          <cell r="E4399">
            <v>38.32</v>
          </cell>
          <cell r="F4399">
            <v>38.32</v>
          </cell>
        </row>
        <row r="4400">
          <cell r="A4400" t="str">
            <v>17.012</v>
          </cell>
          <cell r="B4400" t="str">
            <v>M3</v>
          </cell>
          <cell r="C4400" t="str">
            <v>KAZI TAŞI İLE 200 DOZ ÇİMENTO HARÇLI KARGİR İNŞAAT</v>
          </cell>
          <cell r="D4400">
            <v>79.13</v>
          </cell>
          <cell r="E4400">
            <v>63.303999999999995</v>
          </cell>
          <cell r="F4400">
            <v>63.3</v>
          </cell>
        </row>
        <row r="4401">
          <cell r="A4401" t="str">
            <v>17.020</v>
          </cell>
          <cell r="B4401" t="str">
            <v>M3</v>
          </cell>
          <cell r="C4401" t="str">
            <v>TOPLAMA TAŞI İLE KURU DUVAR İNŞAATI</v>
          </cell>
          <cell r="D4401">
            <v>58.36</v>
          </cell>
          <cell r="E4401">
            <v>46.688000000000002</v>
          </cell>
          <cell r="F4401">
            <v>46.69</v>
          </cell>
        </row>
        <row r="4402">
          <cell r="A4402" t="str">
            <v>17.031</v>
          </cell>
          <cell r="B4402" t="str">
            <v>M3</v>
          </cell>
          <cell r="C4402" t="str">
            <v>OCAKTAN ÇAPLANMIŞ MOLOZ TAŞI 200 DOZ HARÇLI KARGİR</v>
          </cell>
          <cell r="D4402">
            <v>125.95</v>
          </cell>
          <cell r="E4402">
            <v>100.76</v>
          </cell>
          <cell r="F4402">
            <v>100.76</v>
          </cell>
        </row>
        <row r="4403">
          <cell r="A4403" t="str">
            <v>17.036</v>
          </cell>
          <cell r="B4403" t="str">
            <v>M3</v>
          </cell>
          <cell r="C4403" t="str">
            <v>KAZIDAN ÇAPLANMIŞ MOLOZ TAŞI 200 DOZ HARÇLI KARGİR</v>
          </cell>
          <cell r="D4403">
            <v>117.1</v>
          </cell>
          <cell r="E4403">
            <v>93.679999999999993</v>
          </cell>
          <cell r="F4403">
            <v>93.68</v>
          </cell>
        </row>
        <row r="4404">
          <cell r="A4404" t="str">
            <v>17.051</v>
          </cell>
          <cell r="B4404" t="str">
            <v>M3</v>
          </cell>
          <cell r="C4404" t="str">
            <v>200 DOZ HARÇLI KABA YONU KARGİR İNŞAAT (OCAK TAŞI)</v>
          </cell>
          <cell r="D4404">
            <v>232.06</v>
          </cell>
          <cell r="E4404">
            <v>185.648</v>
          </cell>
          <cell r="F4404">
            <v>185.65</v>
          </cell>
        </row>
        <row r="4405">
          <cell r="A4405" t="str">
            <v>17.056</v>
          </cell>
          <cell r="B4405" t="str">
            <v>M3</v>
          </cell>
          <cell r="C4405" t="str">
            <v>OCAK VEYA KAZITAŞIYLA ÖZEL KABAYONU KARGİR İNŞAAT (....... HARCI İLE) KEMERLER YADA PROJESİNDE ÖZELLİĞİ BELİRTİLMİŞ İNŞAAT</v>
          </cell>
          <cell r="D4405">
            <v>299.7</v>
          </cell>
          <cell r="E4405">
            <v>239.76</v>
          </cell>
          <cell r="F4405">
            <v>239.76</v>
          </cell>
        </row>
        <row r="4406">
          <cell r="A4406" t="str">
            <v>17.061</v>
          </cell>
          <cell r="B4406" t="str">
            <v>M3</v>
          </cell>
          <cell r="C4406" t="str">
            <v>OCAK VEYA KAZITAŞIYLA 200 DZ İNCE YONU KARGİR İNŞAAT (....... HARCI İLE) SIRA, ŞAŞIRTMA YADA MOZAİK DÜZENİNDE</v>
          </cell>
          <cell r="D4406">
            <v>326.56</v>
          </cell>
          <cell r="E4406">
            <v>261.24799999999999</v>
          </cell>
          <cell r="F4406">
            <v>261.25</v>
          </cell>
        </row>
        <row r="4407">
          <cell r="A4407" t="str">
            <v>17.062</v>
          </cell>
          <cell r="B4407" t="str">
            <v>M3</v>
          </cell>
          <cell r="C4407" t="str">
            <v>OCAK VEYA KAZITAŞIYLA 250 DZ İNCE YONU KARGİR İNŞAAT (....... HARCI İLE) SIRA, ŞAŞIRTMA YADA MOZAİK DÜZENİNDE</v>
          </cell>
          <cell r="D4407">
            <v>327.61</v>
          </cell>
          <cell r="E4407">
            <v>262.08800000000002</v>
          </cell>
          <cell r="F4407">
            <v>262.08999999999997</v>
          </cell>
        </row>
        <row r="4408">
          <cell r="A4408" t="str">
            <v>17.063</v>
          </cell>
          <cell r="B4408" t="str">
            <v>M3</v>
          </cell>
          <cell r="C4408" t="str">
            <v>OCAK VEYA KAZITAŞIYLA 300 DZ İNCE YONU KARGİR İNŞAAT (....... HARCI İLE) SIRA, ŞAŞIRTMA YADA MOZAİK DÜZENİNDE</v>
          </cell>
          <cell r="D4408">
            <v>328.66</v>
          </cell>
          <cell r="E4408">
            <v>262.928</v>
          </cell>
          <cell r="F4408">
            <v>262.93</v>
          </cell>
        </row>
        <row r="4409">
          <cell r="A4409" t="str">
            <v>17.066</v>
          </cell>
          <cell r="B4409" t="str">
            <v>M3</v>
          </cell>
          <cell r="C4409" t="str">
            <v>OCAK VEYA KAZITAŞIYLA ÖZEL İNCE YONU KARGİR İNŞAAT (....... HARCI İLE) KEMERLER YADA PROJESİNDE ÖZELLİĞİ BELİRTİLMİŞ İNŞAAT</v>
          </cell>
          <cell r="D4409">
            <v>426.61</v>
          </cell>
          <cell r="E4409">
            <v>341.28800000000001</v>
          </cell>
          <cell r="F4409">
            <v>341.29</v>
          </cell>
        </row>
        <row r="4410">
          <cell r="A4410" t="str">
            <v>17.071</v>
          </cell>
          <cell r="B4410" t="str">
            <v>M3</v>
          </cell>
          <cell r="C4410" t="str">
            <v>OCAK VEYA KAZITAŞI İLE KESME TAŞ İNŞAAT (....... HARCI İLE)</v>
          </cell>
          <cell r="D4410">
            <v>563.48</v>
          </cell>
          <cell r="E4410">
            <v>450.78399999999999</v>
          </cell>
          <cell r="F4410">
            <v>450.78</v>
          </cell>
        </row>
        <row r="4411">
          <cell r="A4411" t="str">
            <v>17.081</v>
          </cell>
          <cell r="B4411" t="str">
            <v>M3</v>
          </cell>
          <cell r="C4411" t="str">
            <v>100 KG KADAR OCAK TAŞIYLA İSTİFSİZ TAŞ DOLGU</v>
          </cell>
          <cell r="D4411">
            <v>30.96</v>
          </cell>
          <cell r="E4411">
            <v>24.768000000000001</v>
          </cell>
          <cell r="F4411">
            <v>24.77</v>
          </cell>
        </row>
        <row r="4412">
          <cell r="A4412" t="str">
            <v>17.082</v>
          </cell>
          <cell r="B4412" t="str">
            <v>M3</v>
          </cell>
          <cell r="C4412" t="str">
            <v>100 KG KADAR KAZI TAŞI İLE İSTİFSİZ TAŞ DOLGU</v>
          </cell>
          <cell r="D4412">
            <v>25.88</v>
          </cell>
          <cell r="E4412">
            <v>20.704000000000001</v>
          </cell>
          <cell r="F4412">
            <v>20.7</v>
          </cell>
        </row>
        <row r="4413">
          <cell r="A4413" t="str">
            <v>17.083</v>
          </cell>
          <cell r="B4413" t="str">
            <v>M3</v>
          </cell>
          <cell r="C4413" t="str">
            <v>100 KG KADAR TOPLAMA TAŞ İLE İSTİFSİZ TAŞ DOLGU</v>
          </cell>
          <cell r="D4413">
            <v>34</v>
          </cell>
          <cell r="E4413">
            <v>27.2</v>
          </cell>
          <cell r="F4413">
            <v>27.2</v>
          </cell>
        </row>
        <row r="4414">
          <cell r="A4414" t="str">
            <v>17.084</v>
          </cell>
          <cell r="B4414" t="str">
            <v>M3</v>
          </cell>
          <cell r="C4414" t="str">
            <v>100 KG KADAR OCAK TAŞI İLE İSTİFLİ TAŞ DOLGU</v>
          </cell>
          <cell r="D4414">
            <v>40.26</v>
          </cell>
          <cell r="E4414">
            <v>32.207999999999998</v>
          </cell>
          <cell r="F4414">
            <v>32.21</v>
          </cell>
        </row>
        <row r="4415">
          <cell r="A4415" t="str">
            <v>17.085</v>
          </cell>
          <cell r="B4415" t="str">
            <v>M3</v>
          </cell>
          <cell r="C4415" t="str">
            <v>100 KG KADAR KAZI TAŞI İLE İSTİFLİ TAŞ DOLGU</v>
          </cell>
          <cell r="D4415">
            <v>34.659999999999997</v>
          </cell>
          <cell r="E4415">
            <v>27.727999999999998</v>
          </cell>
          <cell r="F4415">
            <v>27.73</v>
          </cell>
        </row>
        <row r="4416">
          <cell r="A4416" t="str">
            <v>17.136</v>
          </cell>
          <cell r="B4416" t="str">
            <v>M3</v>
          </cell>
          <cell r="C4416" t="str">
            <v>OCAK TAŞI İLE BLOKAJ</v>
          </cell>
          <cell r="D4416">
            <v>42.6</v>
          </cell>
          <cell r="E4416">
            <v>34.08</v>
          </cell>
          <cell r="F4416">
            <v>34.08</v>
          </cell>
        </row>
        <row r="4417">
          <cell r="A4417" t="str">
            <v>17.137</v>
          </cell>
          <cell r="B4417" t="str">
            <v>M3</v>
          </cell>
          <cell r="C4417" t="str">
            <v>KAZI TAŞI İLE BLOKAJ</v>
          </cell>
          <cell r="D4417">
            <v>37</v>
          </cell>
          <cell r="E4417">
            <v>29.6</v>
          </cell>
          <cell r="F4417">
            <v>29.6</v>
          </cell>
        </row>
        <row r="4418">
          <cell r="A4418" t="str">
            <v>17.138</v>
          </cell>
          <cell r="B4418" t="str">
            <v>M3</v>
          </cell>
          <cell r="C4418" t="str">
            <v>TOPLAMA TAŞ İLE BLOKAJ</v>
          </cell>
          <cell r="D4418">
            <v>45.94</v>
          </cell>
          <cell r="E4418">
            <v>36.751999999999995</v>
          </cell>
          <cell r="F4418">
            <v>36.75</v>
          </cell>
        </row>
        <row r="4419">
          <cell r="A4419" t="str">
            <v>17.139</v>
          </cell>
          <cell r="B4419" t="str">
            <v>M2</v>
          </cell>
          <cell r="C4419" t="str">
            <v>OCAK TAŞI İLE KALDIRIM DÖŞENMESİ</v>
          </cell>
          <cell r="D4419">
            <v>16.13</v>
          </cell>
          <cell r="E4419">
            <v>12.904</v>
          </cell>
          <cell r="F4419">
            <v>12.9</v>
          </cell>
        </row>
        <row r="4420">
          <cell r="A4420" t="str">
            <v>17.140</v>
          </cell>
          <cell r="B4420" t="str">
            <v>M2</v>
          </cell>
          <cell r="C4420" t="str">
            <v>KAZI TAŞI İLE KALDIRIM DÖŞENMESİ</v>
          </cell>
          <cell r="D4420">
            <v>14.9</v>
          </cell>
          <cell r="E4420">
            <v>11.92</v>
          </cell>
          <cell r="F4420">
            <v>11.92</v>
          </cell>
        </row>
        <row r="4421">
          <cell r="A4421" t="str">
            <v>17.141</v>
          </cell>
          <cell r="B4421" t="str">
            <v>M2</v>
          </cell>
          <cell r="C4421" t="str">
            <v>DOĞAL BÜYÜK PARKE TAŞI İLE (BPT) DÖŞEME KAPLAMASI</v>
          </cell>
          <cell r="D4421">
            <v>42.19</v>
          </cell>
          <cell r="E4421">
            <v>33.751999999999995</v>
          </cell>
          <cell r="F4421">
            <v>33.75</v>
          </cell>
        </row>
        <row r="4422">
          <cell r="A4422" t="str">
            <v>17.143</v>
          </cell>
          <cell r="B4422" t="str">
            <v>M2</v>
          </cell>
          <cell r="C4422" t="str">
            <v>MOZAYİK PARKE TAŞI İLE DÖŞEME</v>
          </cell>
          <cell r="D4422">
            <v>68.260000000000005</v>
          </cell>
          <cell r="E4422">
            <v>54.608000000000004</v>
          </cell>
          <cell r="F4422">
            <v>54.61</v>
          </cell>
        </row>
        <row r="4423">
          <cell r="A4423" t="str">
            <v>17.144</v>
          </cell>
          <cell r="B4423" t="str">
            <v>M2</v>
          </cell>
          <cell r="C4423" t="str">
            <v>DOĞAL KÜÇÜK PARKE TAŞI İLE (KPT) DÖŞEME KAPLAMASI</v>
          </cell>
          <cell r="D4423">
            <v>52.36</v>
          </cell>
          <cell r="E4423">
            <v>41.887999999999998</v>
          </cell>
          <cell r="F4423">
            <v>41.89</v>
          </cell>
        </row>
        <row r="4424">
          <cell r="A4424" t="str">
            <v>18.001</v>
          </cell>
          <cell r="B4424" t="str">
            <v>M3</v>
          </cell>
          <cell r="C4424" t="str">
            <v>200 DOZ ÇİMENTO HARÇLI TUĞLA DUVAR</v>
          </cell>
          <cell r="D4424">
            <v>193.43</v>
          </cell>
          <cell r="E4424">
            <v>154.744</v>
          </cell>
          <cell r="F4424">
            <v>154.74</v>
          </cell>
        </row>
        <row r="4425">
          <cell r="A4425" t="str">
            <v>18.002</v>
          </cell>
          <cell r="B4425" t="str">
            <v>M3</v>
          </cell>
          <cell r="C4425" t="str">
            <v>DEL.HARMAN TUĞLASI (19x9x5cm) TUĞLA DUVAR (10.003)</v>
          </cell>
          <cell r="D4425">
            <v>193.43</v>
          </cell>
          <cell r="E4425">
            <v>154.744</v>
          </cell>
          <cell r="F4425">
            <v>154.74</v>
          </cell>
        </row>
        <row r="4426">
          <cell r="A4426" t="str">
            <v>18.011</v>
          </cell>
          <cell r="B4426" t="str">
            <v>M2</v>
          </cell>
          <cell r="C4426" t="str">
            <v>250 DOZ ÇİMENTO HARÇLI YARIM TUGLA DUVAR</v>
          </cell>
          <cell r="D4426">
            <v>22.54</v>
          </cell>
          <cell r="E4426">
            <v>18.032</v>
          </cell>
          <cell r="F4426">
            <v>18.03</v>
          </cell>
        </row>
        <row r="4427">
          <cell r="A4427" t="str">
            <v>18.011/2</v>
          </cell>
          <cell r="B4427" t="str">
            <v>M2</v>
          </cell>
          <cell r="C4427" t="str">
            <v>(19x9x5)EBADI TUĞLA VE 250 DOZ HARÇLA TUĞLA DUVAR</v>
          </cell>
          <cell r="D4427">
            <v>34.979999999999997</v>
          </cell>
          <cell r="E4427">
            <v>27.983999999999998</v>
          </cell>
          <cell r="F4427">
            <v>27.98</v>
          </cell>
        </row>
        <row r="4428">
          <cell r="A4428" t="str">
            <v>18.011/A</v>
          </cell>
          <cell r="B4428" t="str">
            <v>M2</v>
          </cell>
          <cell r="C4428" t="str">
            <v>DELİKLİ HARMAN TUĞLASI(19x9x5cm) YARIM TUĞLA DUVAR</v>
          </cell>
          <cell r="D4428">
            <v>22.54</v>
          </cell>
          <cell r="E4428">
            <v>18.032</v>
          </cell>
          <cell r="F4428">
            <v>18.03</v>
          </cell>
        </row>
        <row r="4429">
          <cell r="A4429" t="str">
            <v>18.031/1</v>
          </cell>
          <cell r="B4429" t="str">
            <v>M3</v>
          </cell>
          <cell r="C4429" t="str">
            <v>200 DOZ ÇİMENTO HARÇLI TAŞIYICI DUVAR</v>
          </cell>
          <cell r="D4429">
            <v>250.2</v>
          </cell>
          <cell r="E4429">
            <v>200.16</v>
          </cell>
          <cell r="F4429">
            <v>200.16</v>
          </cell>
        </row>
        <row r="4430">
          <cell r="A4430" t="str">
            <v>18.031/1A</v>
          </cell>
          <cell r="B4430" t="str">
            <v>M2</v>
          </cell>
          <cell r="C4430" t="str">
            <v>DOLU-DÜŞEY DELİKLİ(19x9x5) FAB.TUĞLASI YAR.TUĞ.DUV</v>
          </cell>
          <cell r="D4430">
            <v>27.85</v>
          </cell>
          <cell r="E4430">
            <v>22.28</v>
          </cell>
          <cell r="F4430">
            <v>22.28</v>
          </cell>
        </row>
        <row r="4431">
          <cell r="A4431" t="str">
            <v>18.031/2</v>
          </cell>
          <cell r="B4431" t="str">
            <v>M3</v>
          </cell>
          <cell r="C4431" t="str">
            <v>(19x39x13.5)EBADI TUĞLA VE 200 DOZ HARÇLA DUVAR</v>
          </cell>
          <cell r="D4431">
            <v>91.54</v>
          </cell>
          <cell r="E4431">
            <v>73.231999999999999</v>
          </cell>
          <cell r="F4431">
            <v>73.23</v>
          </cell>
        </row>
        <row r="4432">
          <cell r="A4432" t="str">
            <v>18.031/3</v>
          </cell>
          <cell r="B4432" t="str">
            <v>M3</v>
          </cell>
          <cell r="C4432" t="str">
            <v>(24x11.5x23.5)EBADI TUĞLA VE 200 DOZ HARÇLA DUVAR</v>
          </cell>
          <cell r="D4432">
            <v>105.38</v>
          </cell>
          <cell r="E4432">
            <v>84.304000000000002</v>
          </cell>
          <cell r="F4432">
            <v>84.3</v>
          </cell>
        </row>
        <row r="4433">
          <cell r="A4433" t="str">
            <v>18.031/4</v>
          </cell>
          <cell r="B4433" t="str">
            <v>M3</v>
          </cell>
          <cell r="C4433" t="str">
            <v>(24x14.5x23.5)EBADI TUĞLA VE 200 DOZ HARÇLI DUVAR</v>
          </cell>
          <cell r="D4433">
            <v>85.56</v>
          </cell>
          <cell r="E4433">
            <v>68.448000000000008</v>
          </cell>
          <cell r="F4433">
            <v>68.45</v>
          </cell>
        </row>
        <row r="4434">
          <cell r="A4434" t="str">
            <v>18.031/5</v>
          </cell>
          <cell r="B4434" t="str">
            <v>M3</v>
          </cell>
          <cell r="C4434" t="str">
            <v>(24x17.5x23.5)EBADI TUĞLA VE 200 DOZ HARÇLI DUVAR</v>
          </cell>
          <cell r="D4434">
            <v>83</v>
          </cell>
          <cell r="E4434">
            <v>66.400000000000006</v>
          </cell>
          <cell r="F4434">
            <v>66.400000000000006</v>
          </cell>
        </row>
        <row r="4435">
          <cell r="A4435" t="str">
            <v>18.031/6</v>
          </cell>
          <cell r="B4435" t="str">
            <v>M3</v>
          </cell>
          <cell r="C4435" t="str">
            <v>(29x19x23.5)EBADI TUĞLA VE 200 DOZ HARÇLA DUVAR</v>
          </cell>
          <cell r="D4435">
            <v>67.150000000000006</v>
          </cell>
          <cell r="E4435">
            <v>53.720000000000006</v>
          </cell>
          <cell r="F4435">
            <v>53.72</v>
          </cell>
        </row>
        <row r="4436">
          <cell r="A4436" t="str">
            <v>18.031/7</v>
          </cell>
          <cell r="B4436" t="str">
            <v>M3</v>
          </cell>
          <cell r="C4436" t="str">
            <v>(24x24x23.5)EBADI TUĞLA VE 200 DOZ HARÇLA DUVAR</v>
          </cell>
          <cell r="D4436">
            <v>63.39</v>
          </cell>
          <cell r="E4436">
            <v>50.712000000000003</v>
          </cell>
          <cell r="F4436">
            <v>50.71</v>
          </cell>
        </row>
        <row r="4437">
          <cell r="A4437" t="str">
            <v>18.031/8</v>
          </cell>
          <cell r="B4437" t="str">
            <v>M3</v>
          </cell>
          <cell r="C4437" t="str">
            <v>(24x30x23.5)EBADI TUĞLA VE 200 DOZ HARÇLA DUVAR</v>
          </cell>
          <cell r="D4437">
            <v>57.19</v>
          </cell>
          <cell r="E4437">
            <v>45.751999999999995</v>
          </cell>
          <cell r="F4437">
            <v>45.75</v>
          </cell>
        </row>
        <row r="4438">
          <cell r="A4438" t="str">
            <v>18.031/9</v>
          </cell>
          <cell r="B4438" t="str">
            <v>M3</v>
          </cell>
          <cell r="C4438" t="str">
            <v>(24x36.5x23.5)EBADI TUĞLA VE 200 DOZ HARÇLA DUVAR</v>
          </cell>
          <cell r="D4438">
            <v>65.58</v>
          </cell>
          <cell r="E4438">
            <v>52.463999999999999</v>
          </cell>
          <cell r="F4438">
            <v>52.46</v>
          </cell>
        </row>
        <row r="4439">
          <cell r="A4439" t="str">
            <v>18.071</v>
          </cell>
          <cell r="B4439" t="str">
            <v>M3</v>
          </cell>
          <cell r="C4439" t="str">
            <v>YATAY DELİKLİ (19x19x8.5) TUĞLA DUVAR YAPIM</v>
          </cell>
          <cell r="D4439">
            <v>101.84</v>
          </cell>
          <cell r="E4439">
            <v>81.472000000000008</v>
          </cell>
          <cell r="F4439">
            <v>81.47</v>
          </cell>
        </row>
        <row r="4440">
          <cell r="A4440" t="str">
            <v>18.071/1</v>
          </cell>
          <cell r="B4440" t="str">
            <v>M2</v>
          </cell>
          <cell r="C4440" t="str">
            <v>YATAY DELİKLİ (19x19x8.5) YARIM TUĞLA DUVAR YAPIM</v>
          </cell>
          <cell r="D4440">
            <v>11.79</v>
          </cell>
          <cell r="E4440">
            <v>9.4319999999999986</v>
          </cell>
          <cell r="F4440">
            <v>9.43</v>
          </cell>
        </row>
        <row r="4441">
          <cell r="A4441" t="str">
            <v>18.071/2</v>
          </cell>
          <cell r="B4441" t="str">
            <v>M3</v>
          </cell>
          <cell r="C4441" t="str">
            <v>YATAY DELİKLİ (19x19x13.5) TUĞLA DUVAR YAPIMI</v>
          </cell>
          <cell r="D4441">
            <v>73.31</v>
          </cell>
          <cell r="E4441">
            <v>58.648000000000003</v>
          </cell>
          <cell r="F4441">
            <v>58.65</v>
          </cell>
        </row>
        <row r="4442">
          <cell r="A4442" t="str">
            <v>18.071/3</v>
          </cell>
          <cell r="B4442" t="str">
            <v>M2</v>
          </cell>
          <cell r="C4442" t="str">
            <v>YATAY DELİKLİ (19x19x13.5) YARIM TUĞLA DUVAR YAPIM</v>
          </cell>
          <cell r="D4442">
            <v>13.45</v>
          </cell>
          <cell r="E4442">
            <v>10.76</v>
          </cell>
          <cell r="F4442">
            <v>10.76</v>
          </cell>
        </row>
        <row r="4443">
          <cell r="A4443" t="str">
            <v>18.081</v>
          </cell>
          <cell r="B4443" t="str">
            <v>M3</v>
          </cell>
          <cell r="C4443" t="str">
            <v>DÜŞEY DELİKLİ (19x19x8.5) TAŞIYICI TUĞLA DUVAR YAP</v>
          </cell>
          <cell r="D4443">
            <v>122.13</v>
          </cell>
          <cell r="E4443">
            <v>97.703999999999994</v>
          </cell>
          <cell r="F4443">
            <v>97.7</v>
          </cell>
        </row>
        <row r="4444">
          <cell r="A4444" t="str">
            <v>18.081/1</v>
          </cell>
          <cell r="B4444" t="str">
            <v>M2</v>
          </cell>
          <cell r="C4444" t="str">
            <v>DÜŞEY DELİKLİ (19x9x8.5) YARIM TUĞLA DUVAR YAPIL.</v>
          </cell>
          <cell r="D4444">
            <v>19.05</v>
          </cell>
          <cell r="E4444">
            <v>15.24</v>
          </cell>
          <cell r="F4444">
            <v>15.24</v>
          </cell>
        </row>
        <row r="4445">
          <cell r="A4445" t="str">
            <v>18.081/2</v>
          </cell>
          <cell r="B4445" t="str">
            <v>M2</v>
          </cell>
          <cell r="C4445" t="str">
            <v>DÜŞEY DELİKLİ (19x19x8.5) YARIM TUĞLA DUVAR YAPIL.</v>
          </cell>
          <cell r="D4445">
            <v>13.76</v>
          </cell>
          <cell r="E4445">
            <v>11.007999999999999</v>
          </cell>
          <cell r="F4445">
            <v>11.01</v>
          </cell>
        </row>
        <row r="4446">
          <cell r="A4446" t="str">
            <v>18.081/3</v>
          </cell>
          <cell r="B4446" t="str">
            <v>M3</v>
          </cell>
          <cell r="C4446" t="str">
            <v>DÜŞEY DELİKLİ (19x19x13.5) TAŞIYICI TUĞLA DUVAR YA</v>
          </cell>
          <cell r="D4446">
            <v>79.739999999999995</v>
          </cell>
          <cell r="E4446">
            <v>63.791999999999994</v>
          </cell>
          <cell r="F4446">
            <v>63.79</v>
          </cell>
        </row>
        <row r="4447">
          <cell r="A4447" t="str">
            <v>18.081/4</v>
          </cell>
          <cell r="B4447" t="str">
            <v>M2</v>
          </cell>
          <cell r="C4447" t="str">
            <v>DÜŞEY DELİKLİ (19x19x13.5) YARIM TUĞLA DUVAR YAPIL</v>
          </cell>
          <cell r="D4447">
            <v>14.59</v>
          </cell>
          <cell r="E4447">
            <v>11.672000000000001</v>
          </cell>
          <cell r="F4447">
            <v>11.67</v>
          </cell>
        </row>
        <row r="4448">
          <cell r="A4448" t="str">
            <v>18.081/5</v>
          </cell>
          <cell r="B4448" t="str">
            <v>M3</v>
          </cell>
          <cell r="C4448" t="str">
            <v>DÜŞEY DELİKLİ (19x9x8.5) TAŞIYICI TUĞLA DUVAR YAP.</v>
          </cell>
          <cell r="D4448">
            <v>209.63</v>
          </cell>
          <cell r="E4448">
            <v>167.70400000000001</v>
          </cell>
          <cell r="F4448">
            <v>167.7</v>
          </cell>
        </row>
        <row r="4449">
          <cell r="A4449" t="str">
            <v>18.091</v>
          </cell>
          <cell r="B4449" t="str">
            <v>M2</v>
          </cell>
          <cell r="C4449" t="str">
            <v>ASMOLEN DÖŞEME TUĞLA BLOKLARI DÖŞENMESİ (HER BOYUT VE 20 cm Yüksekliğinde)</v>
          </cell>
          <cell r="D4449">
            <v>21.29</v>
          </cell>
          <cell r="E4449">
            <v>17.032</v>
          </cell>
          <cell r="F4449">
            <v>17.03</v>
          </cell>
        </row>
        <row r="4450">
          <cell r="A4450" t="str">
            <v>18.092</v>
          </cell>
          <cell r="B4450" t="str">
            <v>M2</v>
          </cell>
          <cell r="C4450" t="str">
            <v>ASMOLEN DÖŞEME TUĞLA BLOKLARI DÖŞENMESİ (HER BOYUT VE 22.5 cm Yüksekliğinde)</v>
          </cell>
          <cell r="D4450">
            <v>22.1</v>
          </cell>
          <cell r="E4450">
            <v>17.68</v>
          </cell>
          <cell r="F4450">
            <v>17.68</v>
          </cell>
        </row>
        <row r="4451">
          <cell r="A4451" t="str">
            <v>18.093</v>
          </cell>
          <cell r="B4451" t="str">
            <v>M2</v>
          </cell>
          <cell r="C4451" t="str">
            <v>ASMOLEN DÖŞEME TUĞLA BLOKLARI DÖŞENMESİ (HER BOYUT VE 25 cm Yüksekliğinde)</v>
          </cell>
          <cell r="D4451">
            <v>23.09</v>
          </cell>
          <cell r="E4451">
            <v>18.472000000000001</v>
          </cell>
          <cell r="F4451">
            <v>18.47</v>
          </cell>
        </row>
        <row r="4452">
          <cell r="A4452" t="str">
            <v>18.094</v>
          </cell>
          <cell r="B4452" t="str">
            <v>M2</v>
          </cell>
          <cell r="C4452" t="str">
            <v>ASMOLEN DÖŞEME TUĞLA BLOKLARI DÖŞENMESİ (HER BOYUT VE 27.5 cm Yüksekliğinde)</v>
          </cell>
          <cell r="D4452">
            <v>24.24</v>
          </cell>
          <cell r="E4452">
            <v>19.391999999999999</v>
          </cell>
          <cell r="F4452">
            <v>19.39</v>
          </cell>
        </row>
        <row r="4453">
          <cell r="A4453" t="str">
            <v>18.095</v>
          </cell>
          <cell r="B4453" t="str">
            <v>M2</v>
          </cell>
          <cell r="C4453" t="str">
            <v>ASMOLEN DÖŞEME TUĞLA BLOKLARI DÖŞENMESİ (HER BOYUT VE 30 cm Yüksekliğinde)</v>
          </cell>
          <cell r="D4453">
            <v>24.73</v>
          </cell>
          <cell r="E4453">
            <v>19.783999999999999</v>
          </cell>
          <cell r="F4453">
            <v>19.78</v>
          </cell>
        </row>
        <row r="4454">
          <cell r="A4454" t="str">
            <v>18.096</v>
          </cell>
          <cell r="B4454" t="str">
            <v>M2</v>
          </cell>
          <cell r="C4454" t="str">
            <v>ASMOLEN DÖŞEME TUĞLA BLOKLARI DÖŞENMESİ (HER BOYUT VE 32.5 cm Yüksekliğinde)</v>
          </cell>
          <cell r="D4454">
            <v>25.55</v>
          </cell>
          <cell r="E4454">
            <v>20.440000000000001</v>
          </cell>
          <cell r="F4454">
            <v>20.440000000000001</v>
          </cell>
        </row>
        <row r="4455">
          <cell r="A4455" t="str">
            <v>18.111/01</v>
          </cell>
          <cell r="B4455" t="str">
            <v>M2</v>
          </cell>
          <cell r="C4455" t="str">
            <v>HAFİF GAZ BETON TUTKALI İLE 7,5 CM KALINLIĞINDAKİ TEÇHİZATSIZ HAFİF GAZ BETON DUVAR BLOKLARI (G2 SINIFI) İLE DUVAR YAPILMASI</v>
          </cell>
          <cell r="D4455">
            <v>16.489999999999998</v>
          </cell>
          <cell r="E4455">
            <v>13.191999999999998</v>
          </cell>
          <cell r="F4455">
            <v>13.19</v>
          </cell>
        </row>
        <row r="4456">
          <cell r="A4456" t="str">
            <v>18.111/02</v>
          </cell>
          <cell r="B4456" t="str">
            <v>M2</v>
          </cell>
          <cell r="C4456" t="str">
            <v>HAFİF GAZ BETON TUTKALI İLE 8,5 CM KALINLIĞINDAKİ TEÇHİZATSIZ HAFİF GAZ BETON DUVAR BLOKLARI (G2 SINIFI) İLE DUVAR YAPILMASI</v>
          </cell>
          <cell r="D4456">
            <v>18.149999999999999</v>
          </cell>
          <cell r="E4456">
            <v>14.52</v>
          </cell>
          <cell r="F4456">
            <v>14.52</v>
          </cell>
        </row>
        <row r="4457">
          <cell r="A4457" t="str">
            <v>18.111/03</v>
          </cell>
          <cell r="B4457" t="str">
            <v>M2</v>
          </cell>
          <cell r="C4457" t="str">
            <v>HAFİF GAZ BETON TUTKALI İLE 9 CM KALINLIĞINDAKİ TEÇHİZATSIZ HAFİF GAZ BETON DUVAR BLOKLARI (G2 SINIFI) İLE DUVAR YAPILMASI</v>
          </cell>
          <cell r="D4457">
            <v>19.16</v>
          </cell>
          <cell r="E4457">
            <v>15.327999999999999</v>
          </cell>
          <cell r="F4457">
            <v>15.33</v>
          </cell>
        </row>
        <row r="4458">
          <cell r="A4458" t="str">
            <v>18.111/04</v>
          </cell>
          <cell r="B4458" t="str">
            <v>M2</v>
          </cell>
          <cell r="C4458" t="str">
            <v>HAFİF GAZ BETON TUTKALI İLE 10 CM KALINLIĞINDAKİ TEÇHİZATSIZ HAFİF GAZ BETON DUVAR BLOKLARI (G2 SINIFI) İLE DUVAR YAPILMASI</v>
          </cell>
          <cell r="D4458">
            <v>20.93</v>
          </cell>
          <cell r="E4458">
            <v>16.744</v>
          </cell>
          <cell r="F4458">
            <v>16.739999999999998</v>
          </cell>
        </row>
        <row r="4459">
          <cell r="A4459" t="str">
            <v>18.111/05</v>
          </cell>
          <cell r="B4459" t="str">
            <v>M2</v>
          </cell>
          <cell r="C4459" t="str">
            <v>HAFİF GAZ BETON TUTKALI İLE 12,5 CM KALINLIĞINDAKİ TEÇHİZATSIZ HAFİF GAZ BETON DUVAR BLOKLARI (G2 SINIFI) İLE DUVAR YAPILMASI</v>
          </cell>
          <cell r="D4459">
            <v>25.39</v>
          </cell>
          <cell r="E4459">
            <v>20.312000000000001</v>
          </cell>
          <cell r="F4459">
            <v>20.309999999999999</v>
          </cell>
        </row>
        <row r="4460">
          <cell r="A4460" t="str">
            <v>18.111/06</v>
          </cell>
          <cell r="B4460" t="str">
            <v>M2</v>
          </cell>
          <cell r="C4460" t="str">
            <v>HAFİF GAZ BETON TUTKALI İLE 13,5 CM KALINLIĞINDAKİ TEÇHİZATSIZ HAFİF GAZ BETON DUVAR BLOKLARI (G2 SINIFI) İLE DUVAR YAPILMASI</v>
          </cell>
          <cell r="D4460">
            <v>27.28</v>
          </cell>
          <cell r="E4460">
            <v>21.824000000000002</v>
          </cell>
          <cell r="F4460">
            <v>21.82</v>
          </cell>
        </row>
        <row r="4461">
          <cell r="A4461" t="str">
            <v>18.111/07</v>
          </cell>
          <cell r="B4461" t="str">
            <v>M2</v>
          </cell>
          <cell r="C4461" t="str">
            <v>HAFİF GAZ BETON TUTKALI İLE 15 CM KALINLIĞINDAKİ TEÇHİZATSIZ HAFİF GAZ BETON DUVAR BLOKLARI (G2 SINIFI) İLE DUVAR YAPILMASI</v>
          </cell>
          <cell r="D4461">
            <v>29.83</v>
          </cell>
          <cell r="E4461">
            <v>23.863999999999997</v>
          </cell>
          <cell r="F4461">
            <v>23.86</v>
          </cell>
        </row>
        <row r="4462">
          <cell r="A4462" t="str">
            <v>18.111/08</v>
          </cell>
          <cell r="B4462" t="str">
            <v>M2</v>
          </cell>
          <cell r="C4462" t="str">
            <v>HAFİF GAZ BETON TUTKALI İLE 17,5 CM KALINLIĞINDAKİ TEÇHİZATSIZ HAFİF GAZ BETON DUVAR BLOKLARI (G2 SINIFI) İLE DUVAR YAPILMASI</v>
          </cell>
          <cell r="D4462">
            <v>34.28</v>
          </cell>
          <cell r="E4462">
            <v>27.423999999999999</v>
          </cell>
          <cell r="F4462">
            <v>27.42</v>
          </cell>
        </row>
        <row r="4463">
          <cell r="A4463" t="str">
            <v>18.111/10</v>
          </cell>
          <cell r="B4463" t="str">
            <v>M2</v>
          </cell>
          <cell r="C4463" t="str">
            <v>HAFİF GAZ BETON TUTKALI İLE 19 CM KALINLIĞINDAKİ TEÇHİZATSIZ HAFİF GAZ BETON DUVAR BLOKLARI (G2 SINIFI) İLE DUVAR YAPILMASI</v>
          </cell>
          <cell r="D4463">
            <v>36.85</v>
          </cell>
          <cell r="E4463">
            <v>29.48</v>
          </cell>
          <cell r="F4463">
            <v>29.48</v>
          </cell>
        </row>
        <row r="4464">
          <cell r="A4464" t="str">
            <v>18.111/11</v>
          </cell>
          <cell r="B4464" t="str">
            <v>M2</v>
          </cell>
          <cell r="C4464" t="str">
            <v>HAFİF GAZ BETON TUTKALI İLE 20 CM KALINLIĞINDAKİ TEÇHİZATSIZ HAFİF GAZ BETON DUVAR BLOKLARI (G2 SINIFI) İLE DUVAR YAPILMASI</v>
          </cell>
          <cell r="D4464">
            <v>38.71</v>
          </cell>
          <cell r="E4464">
            <v>30.968</v>
          </cell>
          <cell r="F4464">
            <v>30.97</v>
          </cell>
        </row>
        <row r="4465">
          <cell r="A4465" t="str">
            <v>18.111/12</v>
          </cell>
          <cell r="B4465" t="str">
            <v>M2</v>
          </cell>
          <cell r="C4465" t="str">
            <v>HAFİF GAZ BETON TUTKALI İLE 22,5 CM KALINLIĞINDAKİ TEÇHİZATSIZ HAFİF GAZ BETON DUVAR BLOKLARI (G2 SINIFI) İLE DUVAR YAPILMASI</v>
          </cell>
          <cell r="D4465">
            <v>43.16</v>
          </cell>
          <cell r="E4465">
            <v>34.527999999999999</v>
          </cell>
          <cell r="F4465">
            <v>34.53</v>
          </cell>
        </row>
        <row r="4466">
          <cell r="A4466" t="str">
            <v>18.111/13</v>
          </cell>
          <cell r="B4466" t="str">
            <v>M2</v>
          </cell>
          <cell r="C4466" t="str">
            <v>HAFİF GAZ BETON TUTKALI İLE 25 CM KALINLIĞINDAKİ TEÇHİZATSIZ HAFİF GAZ BETON DUVAR BLOKLARI (G2 SINIFI) İLE DUVAR YAPILMASI</v>
          </cell>
          <cell r="D4466">
            <v>47.61</v>
          </cell>
          <cell r="E4466">
            <v>38.088000000000001</v>
          </cell>
          <cell r="F4466">
            <v>38.090000000000003</v>
          </cell>
        </row>
        <row r="4467">
          <cell r="A4467" t="str">
            <v>18.111/14</v>
          </cell>
          <cell r="B4467" t="str">
            <v>M2</v>
          </cell>
          <cell r="C4467" t="str">
            <v>HAFİF GAZ BETON TUTKALI İLE 30 CM KALINLIĞINDAKİ TEÇHİZATSIZ HAFİF GAZ BETON DUVAR BLOKLARI (G2 SINIFI) İLE DUVAR YAPILMASI</v>
          </cell>
          <cell r="D4467">
            <v>55.56</v>
          </cell>
          <cell r="E4467">
            <v>44.448</v>
          </cell>
          <cell r="F4467">
            <v>44.45</v>
          </cell>
        </row>
        <row r="4468">
          <cell r="A4468" t="str">
            <v>18.111/15</v>
          </cell>
          <cell r="B4468" t="str">
            <v>M2</v>
          </cell>
          <cell r="C4468" t="str">
            <v>HAFİF GAZ BETON TUTKALI İLE 35 CM KALINLIĞINDAKİ TEÇHİZATSIZ HAFİF GAZ BETON DUVAR BLOKLARI (G2 SINIFI) İLE DUVAR YAPILMASI</v>
          </cell>
          <cell r="D4468">
            <v>63.53</v>
          </cell>
          <cell r="E4468">
            <v>50.823999999999998</v>
          </cell>
          <cell r="F4468">
            <v>50.82</v>
          </cell>
        </row>
        <row r="4469">
          <cell r="A4469" t="str">
            <v>18.112/01</v>
          </cell>
          <cell r="B4469" t="str">
            <v>M2</v>
          </cell>
          <cell r="C4469" t="str">
            <v>HAFİF GAZ BETON TUTKALI İLE 7,5 CM KALINLIĞINDAKİ TEÇHİZATSIZ HAFİF GAZ BETON DUVAR BLOKLARI (G4 SINIFI) İLE DUVAR YAPILMASI</v>
          </cell>
          <cell r="D4469">
            <v>18.149999999999999</v>
          </cell>
          <cell r="E4469">
            <v>14.52</v>
          </cell>
          <cell r="F4469">
            <v>14.52</v>
          </cell>
        </row>
        <row r="4470">
          <cell r="A4470" t="str">
            <v>18.112/02</v>
          </cell>
          <cell r="B4470" t="str">
            <v>M2</v>
          </cell>
          <cell r="C4470" t="str">
            <v>HAFİF GAZ BETON TUTKALI İLE 8,5 CM KALINLIĞINDAKİ TEÇHİZATSIZ HAFİF GAZ BETON DUVAR BLOKLARI (G4 SINIFI) İLE DUVAR YAPILMASI</v>
          </cell>
          <cell r="D4470">
            <v>20.03</v>
          </cell>
          <cell r="E4470">
            <v>16.024000000000001</v>
          </cell>
          <cell r="F4470">
            <v>16.02</v>
          </cell>
        </row>
        <row r="4471">
          <cell r="A4471" t="str">
            <v>18.112/03</v>
          </cell>
          <cell r="B4471" t="str">
            <v>M2</v>
          </cell>
          <cell r="C4471" t="str">
            <v>HAFİF GAZ BETON TUTKALI İLE 9 CM KALINLIĞINDAKİ TEÇHİZATSIZ HAFİF GAZ BETON DUVAR BLOKLARI (G4 SINIFI) İLE DUVAR YAPILMASI</v>
          </cell>
          <cell r="D4471">
            <v>21.15</v>
          </cell>
          <cell r="E4471">
            <v>16.919999999999998</v>
          </cell>
          <cell r="F4471">
            <v>16.920000000000002</v>
          </cell>
        </row>
        <row r="4472">
          <cell r="A4472" t="str">
            <v>18.112/04</v>
          </cell>
          <cell r="B4472" t="str">
            <v>M2</v>
          </cell>
          <cell r="C4472" t="str">
            <v>HAFİF GAZ BETON TUTKALI İLE 10 CM KALINLIĞINDAKİ TEÇHİZATSIZ HAFİF GAZ BETON DUVAR BLOKLARI (G4 SINIFI) İLE DUVAR YAPILMASI</v>
          </cell>
          <cell r="D4472">
            <v>23.15</v>
          </cell>
          <cell r="E4472">
            <v>18.52</v>
          </cell>
          <cell r="F4472">
            <v>18.52</v>
          </cell>
        </row>
        <row r="4473">
          <cell r="A4473" t="str">
            <v>18.112/05</v>
          </cell>
          <cell r="B4473" t="str">
            <v>M2</v>
          </cell>
          <cell r="C4473" t="str">
            <v>HAFİF GAZ BETON TUTKALI İLE 12,5 CM KALINLIĞINDAKİ TEÇHİZATSIZ HAFİF GAZ BETON DUVAR BLOKLARI (G4 SINIFI) İLE DUVAR YAPILMASI</v>
          </cell>
          <cell r="D4473">
            <v>28.15</v>
          </cell>
          <cell r="E4473">
            <v>22.52</v>
          </cell>
          <cell r="F4473">
            <v>22.52</v>
          </cell>
        </row>
        <row r="4474">
          <cell r="A4474" t="str">
            <v>18.112/06</v>
          </cell>
          <cell r="B4474" t="str">
            <v>M2</v>
          </cell>
          <cell r="C4474" t="str">
            <v>HAFİF GAZ BETON TUTKALI İLE 13,5 CM KALINLIĞINDAKİ TEÇHİZATSIZ HAFİF GAZ BETON DUVAR BLOKLARI (G4 SINIFI) İLE DUVAR YAPILMASI</v>
          </cell>
          <cell r="D4474">
            <v>30.26</v>
          </cell>
          <cell r="E4474">
            <v>24.208000000000002</v>
          </cell>
          <cell r="F4474">
            <v>24.21</v>
          </cell>
        </row>
        <row r="4475">
          <cell r="A4475" t="str">
            <v>18.112/07</v>
          </cell>
          <cell r="B4475" t="str">
            <v>M2</v>
          </cell>
          <cell r="C4475" t="str">
            <v>HAFİF GAZ BETON TUTKALI İLE 15 CM KALINLIĞINDAKİ TEÇHİZATSIZ HAFİF GAZ BETON DUVAR BLOKLARI (G4 SINIFI) İLE DUVAR YAPILMASI</v>
          </cell>
          <cell r="D4475">
            <v>33.15</v>
          </cell>
          <cell r="E4475">
            <v>26.52</v>
          </cell>
          <cell r="F4475">
            <v>26.52</v>
          </cell>
        </row>
        <row r="4476">
          <cell r="A4476" t="str">
            <v>18.112/08</v>
          </cell>
          <cell r="B4476" t="str">
            <v>M2</v>
          </cell>
          <cell r="C4476" t="str">
            <v>HAFİF GAZ BETON TUTKALI İLE 17,5 CM KALINLIĞINDAKİ TEÇHİZATSIZ HAFİF GAZ BETON DUVAR BLOKLARI (G4 SINIFI) İLE DUVAR YAPILMASI</v>
          </cell>
          <cell r="D4476">
            <v>38.15</v>
          </cell>
          <cell r="E4476">
            <v>30.52</v>
          </cell>
          <cell r="F4476">
            <v>30.52</v>
          </cell>
        </row>
        <row r="4477">
          <cell r="A4477" t="str">
            <v>18.112/10</v>
          </cell>
          <cell r="B4477" t="str">
            <v>M2</v>
          </cell>
          <cell r="C4477" t="str">
            <v>HAFİF GAZ BETON TUTKALI İLE 19 CM KALINLIĞINDAKİ TEÇHİZATSIZ HAFİF GAZ BETON DUVAR BLOKLARI (G4 SINIFI) İLE DUVAR YAPILMASI</v>
          </cell>
          <cell r="D4477">
            <v>41.06</v>
          </cell>
          <cell r="E4477">
            <v>32.847999999999999</v>
          </cell>
          <cell r="F4477">
            <v>32.85</v>
          </cell>
        </row>
        <row r="4478">
          <cell r="A4478" t="str">
            <v>18.112/11</v>
          </cell>
          <cell r="B4478" t="str">
            <v>M2</v>
          </cell>
          <cell r="C4478" t="str">
            <v>HAFİF GAZ BETON TUTKALI İLE 20 CM KALINLIĞINDAKİ TEÇHİZATSIZ HAFİF GAZ BETON DUVAR BLOKLARI (G4 SINIFI) İLE DUVAR YAPILMASI</v>
          </cell>
          <cell r="D4478">
            <v>43.14</v>
          </cell>
          <cell r="E4478">
            <v>34.512</v>
          </cell>
          <cell r="F4478">
            <v>34.51</v>
          </cell>
        </row>
        <row r="4479">
          <cell r="A4479" t="str">
            <v>18.112/12</v>
          </cell>
          <cell r="B4479" t="str">
            <v>M2</v>
          </cell>
          <cell r="C4479" t="str">
            <v>HAFİF GAZ BETON TUTKALI İLE 22,5 CM KALINLIĞINDAKİ TEÇHİZATSIZ HAFİF GAZ BETON DUVAR BLOKLARI (G4 SINIFI) İLE DUVAR YAPILMASI</v>
          </cell>
          <cell r="D4479">
            <v>48.15</v>
          </cell>
          <cell r="E4479">
            <v>38.519999999999996</v>
          </cell>
          <cell r="F4479">
            <v>38.520000000000003</v>
          </cell>
        </row>
        <row r="4480">
          <cell r="A4480" t="str">
            <v>18.112/13</v>
          </cell>
          <cell r="B4480" t="str">
            <v>M2</v>
          </cell>
          <cell r="C4480" t="str">
            <v>HAFİF GAZ BETON TUTKALI İLE 25 CM KALINLIĞINDAKİ TEÇHİZATSIZ HAFİF GAZ BETON DUVAR BLOKLARI (G4 SINIFI) İLE DUVAR YAPILMASI</v>
          </cell>
          <cell r="D4480">
            <v>53.15</v>
          </cell>
          <cell r="E4480">
            <v>42.519999999999996</v>
          </cell>
          <cell r="F4480">
            <v>42.52</v>
          </cell>
        </row>
        <row r="4481">
          <cell r="A4481" t="str">
            <v>18.112/14</v>
          </cell>
          <cell r="B4481" t="str">
            <v>M2</v>
          </cell>
          <cell r="C4481" t="str">
            <v>HAFİF GAZ BETON TUTKALI İLE 30 CM KALINLIĞINDAKİ TEÇHİZATSIZ HAFİF GAZ BETON DUVAR BLOKLARI (G4 SINIFI) İLE DUVAR YAPILMASI</v>
          </cell>
          <cell r="D4481">
            <v>62.21</v>
          </cell>
          <cell r="E4481">
            <v>49.768000000000001</v>
          </cell>
          <cell r="F4481">
            <v>49.77</v>
          </cell>
        </row>
        <row r="4482">
          <cell r="A4482" t="str">
            <v>18.112/15</v>
          </cell>
          <cell r="B4482" t="str">
            <v>M2</v>
          </cell>
          <cell r="C4482" t="str">
            <v>HAFİF GAZ BETON TUTKALI İLE 35 CM KALINLIĞINDAKİ TEÇHİZATSIZ HAFİF GAZ BETON DUVAR BLOKLARI (G4 SINIFI) İLE DUVAR YAPILMASI</v>
          </cell>
          <cell r="D4482">
            <v>71.290000000000006</v>
          </cell>
          <cell r="E4482">
            <v>57.032000000000004</v>
          </cell>
          <cell r="F4482">
            <v>57.03</v>
          </cell>
        </row>
        <row r="4483">
          <cell r="A4483" t="str">
            <v>18.113/01</v>
          </cell>
          <cell r="B4483" t="str">
            <v>M2</v>
          </cell>
          <cell r="C4483" t="str">
            <v>15 CM KALINLIĞINDA HAFİF GAZBETON BLOKLARI (G2 SINIFI) İLE ASMOLAN DÖŞEME YAPILMASI</v>
          </cell>
          <cell r="D4483">
            <v>26.69</v>
          </cell>
          <cell r="E4483">
            <v>21.352</v>
          </cell>
          <cell r="F4483">
            <v>21.35</v>
          </cell>
        </row>
        <row r="4484">
          <cell r="A4484" t="str">
            <v>18.113/02</v>
          </cell>
          <cell r="B4484" t="str">
            <v>M2</v>
          </cell>
          <cell r="C4484" t="str">
            <v>17,5 CM KALINLIĞINDA HAFİF GAZBETON BLOKLARI (G2 SINIFI) İLE ASMOLAN DÖŞEME YAPILMASI</v>
          </cell>
          <cell r="D4484">
            <v>30.7</v>
          </cell>
          <cell r="E4484">
            <v>24.56</v>
          </cell>
          <cell r="F4484">
            <v>24.56</v>
          </cell>
        </row>
        <row r="4485">
          <cell r="A4485" t="str">
            <v>18.113/03</v>
          </cell>
          <cell r="B4485" t="str">
            <v>M2</v>
          </cell>
          <cell r="C4485" t="str">
            <v>20 CM KALINLIĞINDA HAFİF GAZBETON BLOKLARI (G2 SINIFI) İLE ASMOLAN DÖŞEME YAPILMASI</v>
          </cell>
          <cell r="D4485">
            <v>34.71</v>
          </cell>
          <cell r="E4485">
            <v>27.768000000000001</v>
          </cell>
          <cell r="F4485">
            <v>27.77</v>
          </cell>
        </row>
        <row r="4486">
          <cell r="A4486" t="str">
            <v>18.113/04</v>
          </cell>
          <cell r="B4486" t="str">
            <v>M2</v>
          </cell>
          <cell r="C4486" t="str">
            <v>22,5 CM KALINLIĞINDA HAFİF GAZBETON BLOKLARI (G2 SINIFI) İLE ASMOLAN DÖŞEME YAPILMASI</v>
          </cell>
          <cell r="D4486">
            <v>38.71</v>
          </cell>
          <cell r="E4486">
            <v>30.968</v>
          </cell>
          <cell r="F4486">
            <v>30.97</v>
          </cell>
        </row>
        <row r="4487">
          <cell r="A4487" t="str">
            <v>18.113/05</v>
          </cell>
          <cell r="B4487" t="str">
            <v>M2</v>
          </cell>
          <cell r="C4487" t="str">
            <v>25 CM KALINLIĞINDA HAFİF GAZBETON BLOKLARI (G2 SINIFI) İLE ASMOLAN DÖŞEME YAPILMASI</v>
          </cell>
          <cell r="D4487">
            <v>42.74</v>
          </cell>
          <cell r="E4487">
            <v>34.192</v>
          </cell>
          <cell r="F4487">
            <v>34.19</v>
          </cell>
        </row>
        <row r="4488">
          <cell r="A4488" t="str">
            <v>18.113/06</v>
          </cell>
          <cell r="B4488" t="str">
            <v>M2</v>
          </cell>
          <cell r="C4488" t="str">
            <v>27.5 CM KALINLIĞINDA HAFİF GAZBETON BLOKLARI (G2 SINIFI) İLE ASMOLAN DÖŞEME YAPILMASI</v>
          </cell>
          <cell r="D4488">
            <v>46.75</v>
          </cell>
          <cell r="E4488">
            <v>37.4</v>
          </cell>
          <cell r="F4488">
            <v>37.4</v>
          </cell>
        </row>
        <row r="4489">
          <cell r="A4489" t="str">
            <v>18.113/07</v>
          </cell>
          <cell r="B4489" t="str">
            <v>M2</v>
          </cell>
          <cell r="C4489" t="str">
            <v>30 CM KALINLIĞINDA HAFİF GAZBETON BLOKLARI (G2 SINIFI) İLE ASMOLAN DÖŞEME YAPILMASI</v>
          </cell>
          <cell r="D4489">
            <v>50.76</v>
          </cell>
          <cell r="E4489">
            <v>40.607999999999997</v>
          </cell>
          <cell r="F4489">
            <v>40.61</v>
          </cell>
        </row>
        <row r="4490">
          <cell r="A4490" t="str">
            <v>18.114/01</v>
          </cell>
          <cell r="B4490" t="str">
            <v>M2</v>
          </cell>
          <cell r="C4490" t="str">
            <v>HAFİF GAZ BETON TUTKALI İLE 7.5 CM KALINLIĞINDAKİ TEÇHİZATLI HAFİF GAZ BETON (G3 SINIFI) İLE LENTO YAPILMASI</v>
          </cell>
          <cell r="D4490">
            <v>26.8</v>
          </cell>
          <cell r="E4490">
            <v>21.44</v>
          </cell>
          <cell r="F4490">
            <v>21.44</v>
          </cell>
        </row>
        <row r="4491">
          <cell r="A4491" t="str">
            <v>18.114/02</v>
          </cell>
          <cell r="B4491" t="str">
            <v>M2</v>
          </cell>
          <cell r="C4491" t="str">
            <v>HAFİF GAZ BETON TUTKALI İLE 8.5 CM KALINLIĞINDAKİ TEÇHİZATLI HAFİF GAZ BETON (G3 SINIFI) İLE LENTO YAPILMASI</v>
          </cell>
          <cell r="D4491">
            <v>30.6</v>
          </cell>
          <cell r="E4491">
            <v>24.48</v>
          </cell>
          <cell r="F4491">
            <v>24.48</v>
          </cell>
        </row>
        <row r="4492">
          <cell r="A4492" t="str">
            <v>18.114/03</v>
          </cell>
          <cell r="B4492" t="str">
            <v>M2</v>
          </cell>
          <cell r="C4492" t="str">
            <v>HAFİF GAZ BETON TUTKALI İLE 9 CM KALINLIĞINDAKİ TEÇHİZATLI HAFİF GAZ BETON (G3 SINIFI) İLE LENTO YAPILMASI</v>
          </cell>
          <cell r="D4492">
            <v>32.83</v>
          </cell>
          <cell r="E4492">
            <v>26.263999999999999</v>
          </cell>
          <cell r="F4492">
            <v>26.26</v>
          </cell>
        </row>
        <row r="4493">
          <cell r="A4493" t="str">
            <v>18.114/04</v>
          </cell>
          <cell r="B4493" t="str">
            <v>M2</v>
          </cell>
          <cell r="C4493" t="str">
            <v>HAFİF GAZ BETON TUTKALI İLE 10 CM KALINLIĞINDAKİ TEÇHİZATLI HAFİF GAZ BETON (G3 SINIFI) İLE LENTO YAPILMASI</v>
          </cell>
          <cell r="D4493">
            <v>36.6</v>
          </cell>
          <cell r="E4493">
            <v>29.28</v>
          </cell>
          <cell r="F4493">
            <v>29.28</v>
          </cell>
        </row>
        <row r="4494">
          <cell r="A4494" t="str">
            <v>18.114/05</v>
          </cell>
          <cell r="B4494" t="str">
            <v>M2</v>
          </cell>
          <cell r="C4494" t="str">
            <v>HAFİF GAZ BETON TUTKALI İLE 12.5 CM KALINLIĞINDAKİ TEÇHİZATLI HAFİF GAZ BETON (G3 SINIFI) İLE LENTO YAPILMASI</v>
          </cell>
          <cell r="D4494">
            <v>45.06</v>
          </cell>
          <cell r="E4494">
            <v>36.048000000000002</v>
          </cell>
          <cell r="F4494">
            <v>36.049999999999997</v>
          </cell>
        </row>
        <row r="4495">
          <cell r="A4495" t="str">
            <v>18.114/06</v>
          </cell>
          <cell r="B4495" t="str">
            <v>M2</v>
          </cell>
          <cell r="C4495" t="str">
            <v>HAFİF GAZ BETON TUTKALI İLE 13.5 CM KALINLIĞINDAKİ TEÇHİZATLI HAFİF GAZ BETON (G3 SINIFI) İLE LENTO YAPILMASI</v>
          </cell>
          <cell r="D4495">
            <v>48.84</v>
          </cell>
          <cell r="E4495">
            <v>39.072000000000003</v>
          </cell>
          <cell r="F4495">
            <v>39.07</v>
          </cell>
        </row>
        <row r="4496">
          <cell r="A4496" t="str">
            <v>18.114/07</v>
          </cell>
          <cell r="B4496" t="str">
            <v>M2</v>
          </cell>
          <cell r="C4496" t="str">
            <v>HAFİF GAZ BETON TUTKALI İLE 15 CM KALINLIĞINDAKİ TEÇHİZATLI HAFİF GAZ BETON (G3 SINIFI) İLE LENTO YAPILMASI</v>
          </cell>
          <cell r="D4496">
            <v>54.18</v>
          </cell>
          <cell r="E4496">
            <v>43.344000000000001</v>
          </cell>
          <cell r="F4496">
            <v>43.34</v>
          </cell>
        </row>
        <row r="4497">
          <cell r="A4497" t="str">
            <v>18.114/08</v>
          </cell>
          <cell r="B4497" t="str">
            <v>M2</v>
          </cell>
          <cell r="C4497" t="str">
            <v>HAFİF GAZ BETON TUTKALI İLE 17.5 CM KALINLIĞINDAKİ TEÇHİZATLI HAFİF GAZ BETON (G3 SINIFI) İLE LENTO YAPILMASI</v>
          </cell>
          <cell r="D4497">
            <v>62.61</v>
          </cell>
          <cell r="E4497">
            <v>50.088000000000001</v>
          </cell>
          <cell r="F4497">
            <v>50.09</v>
          </cell>
        </row>
        <row r="4498">
          <cell r="A4498" t="str">
            <v>18.114/09</v>
          </cell>
          <cell r="B4498" t="str">
            <v>M2</v>
          </cell>
          <cell r="C4498" t="str">
            <v>HAFİF GAZ BETON TUTKALI İLE 19 CM KALINLIĞINDAKİ TEÇHİZATLI HAFİF GAZ BETON (G3 SINIFI) İLE LENTO YAPILMASI</v>
          </cell>
          <cell r="D4498">
            <v>67.959999999999994</v>
          </cell>
          <cell r="E4498">
            <v>54.367999999999995</v>
          </cell>
          <cell r="F4498">
            <v>54.37</v>
          </cell>
        </row>
        <row r="4499">
          <cell r="A4499" t="str">
            <v>18.114/10</v>
          </cell>
          <cell r="B4499" t="str">
            <v>M2</v>
          </cell>
          <cell r="C4499" t="str">
            <v>HAFİF GAZ BETON TUTKALI İLE 20 CM KALINLIĞINDAKİ TEÇHİZATLI HAFİF GAZ BETON (G3 SINIFI) İLE LENTO YAPILMASI</v>
          </cell>
          <cell r="D4499">
            <v>71.739999999999995</v>
          </cell>
          <cell r="E4499">
            <v>57.391999999999996</v>
          </cell>
          <cell r="F4499">
            <v>57.39</v>
          </cell>
        </row>
        <row r="4500">
          <cell r="A4500" t="str">
            <v>18.114/11</v>
          </cell>
          <cell r="B4500" t="str">
            <v>M2</v>
          </cell>
          <cell r="C4500" t="str">
            <v>HAFİF GAZ BETON TUTKALI İLE 22.5 CM KALINLIĞINDAKİ TEÇHİZATLI HAFİF GAZ BETON (G3 SINIFI) İLE LENTO YAPILMASI</v>
          </cell>
          <cell r="D4500">
            <v>80.19</v>
          </cell>
          <cell r="E4500">
            <v>64.152000000000001</v>
          </cell>
          <cell r="F4500">
            <v>64.150000000000006</v>
          </cell>
        </row>
        <row r="4501">
          <cell r="A4501" t="str">
            <v>18.114/12</v>
          </cell>
          <cell r="B4501" t="str">
            <v>M2</v>
          </cell>
          <cell r="C4501" t="str">
            <v>HAFİF GAZ BETON TUTKALI İLE 25 CM KALINLIĞINDAKİ TEÇHİZATLI HAFİF GAZ BETON (G3 SINIFI) İLE LENTO YAPILMASI</v>
          </cell>
          <cell r="D4501">
            <v>88.64</v>
          </cell>
          <cell r="E4501">
            <v>70.912000000000006</v>
          </cell>
          <cell r="F4501">
            <v>70.91</v>
          </cell>
        </row>
        <row r="4502">
          <cell r="A4502" t="str">
            <v>18.114/13</v>
          </cell>
          <cell r="B4502" t="str">
            <v>M2</v>
          </cell>
          <cell r="C4502" t="str">
            <v>HAFİF GAZ BETON TUTKALI İLE 30 CM KALINLIĞINDAKİ TEÇHİZATLI HAFİF GAZ BETON (G3 SINIFI) İLE LENTO YAPILMASI</v>
          </cell>
          <cell r="D4502">
            <v>104.85</v>
          </cell>
          <cell r="E4502">
            <v>83.88</v>
          </cell>
          <cell r="F4502">
            <v>83.88</v>
          </cell>
        </row>
        <row r="4503">
          <cell r="A4503" t="str">
            <v>18.114/14</v>
          </cell>
          <cell r="B4503" t="str">
            <v>M2</v>
          </cell>
          <cell r="C4503" t="str">
            <v>HAFİF GAZ BETON TUTKALI İLE 35 CM KALINLIĞINDAKİ TEÇHİZATLI HAFİF GAZ BETON (G3 SINIFI) İLE LENTO YAPILMASI</v>
          </cell>
          <cell r="D4503">
            <v>121.09</v>
          </cell>
          <cell r="E4503">
            <v>96.872</v>
          </cell>
          <cell r="F4503">
            <v>96.87</v>
          </cell>
        </row>
        <row r="4504">
          <cell r="A4504" t="str">
            <v>18.115/01</v>
          </cell>
          <cell r="B4504" t="str">
            <v>M2</v>
          </cell>
          <cell r="C4504" t="str">
            <v>10 CM KALINLIĞINDAKİ TEÇHİZATLI HAFİF GAZBETON DUVAR ELEMANLARI (G3 SINIFI) İLE DUVAR YAPILMASI</v>
          </cell>
          <cell r="D4504">
            <v>37.03</v>
          </cell>
          <cell r="E4504">
            <v>29.624000000000002</v>
          </cell>
          <cell r="F4504">
            <v>29.62</v>
          </cell>
        </row>
        <row r="4505">
          <cell r="A4505" t="str">
            <v>18.115/02</v>
          </cell>
          <cell r="B4505" t="str">
            <v>M2</v>
          </cell>
          <cell r="C4505" t="str">
            <v>12,5 CM KALINLIĞINDAKİ TEÇHİZATLI HAFİF GAZBETON DUVAR ELEMANLARI (G3 SINIFI) İLE DUVAR YAPILMASI</v>
          </cell>
          <cell r="D4505">
            <v>44.13</v>
          </cell>
          <cell r="E4505">
            <v>35.304000000000002</v>
          </cell>
          <cell r="F4505">
            <v>35.299999999999997</v>
          </cell>
        </row>
        <row r="4506">
          <cell r="A4506" t="str">
            <v>18.115/03</v>
          </cell>
          <cell r="B4506" t="str">
            <v>M2</v>
          </cell>
          <cell r="C4506" t="str">
            <v>15 CM KALINLIĞINDAKİ TEÇHİZATLI HAFİF GAZBETON DUVAR ELEMANLARI (G3 SINIFI) İLE DUVAR YAPILMASI</v>
          </cell>
          <cell r="D4506">
            <v>51.25</v>
          </cell>
          <cell r="E4506">
            <v>41</v>
          </cell>
          <cell r="F4506">
            <v>41</v>
          </cell>
        </row>
        <row r="4507">
          <cell r="A4507" t="str">
            <v>18.115/04</v>
          </cell>
          <cell r="B4507" t="str">
            <v>M2</v>
          </cell>
          <cell r="C4507" t="str">
            <v>17,5 CM KALINLIĞINDAKİ TEÇHİZATLI HAFİF GAZBETON DUVAR ELEMANLARI (G3 SINIFI) İLE DUVAR YAPILMASI</v>
          </cell>
          <cell r="D4507">
            <v>59.18</v>
          </cell>
          <cell r="E4507">
            <v>47.344000000000001</v>
          </cell>
          <cell r="F4507">
            <v>47.34</v>
          </cell>
        </row>
        <row r="4508">
          <cell r="A4508" t="str">
            <v>18.115/05</v>
          </cell>
          <cell r="B4508" t="str">
            <v>M2</v>
          </cell>
          <cell r="C4508" t="str">
            <v>20 CM KALINLIĞINDAKİ TEÇHİZATLI HAFİF GAZBETON DUVAR ELEMANLARI (G3 SINIFI) İLE DUVAR YAPILMASI</v>
          </cell>
          <cell r="D4508">
            <v>66.3</v>
          </cell>
          <cell r="E4508">
            <v>53.04</v>
          </cell>
          <cell r="F4508">
            <v>53.04</v>
          </cell>
        </row>
        <row r="4509">
          <cell r="A4509" t="str">
            <v>18.115/06</v>
          </cell>
          <cell r="B4509" t="str">
            <v>M2</v>
          </cell>
          <cell r="C4509" t="str">
            <v>22,5 CM KALINLIĞINDAKİ TEÇHİZATLI HAFİF GAZBETON DUVAR ELEMANLARI (G3 SINIFI) İLE DUVAR YAPILMASI</v>
          </cell>
          <cell r="D4509">
            <v>74.239999999999995</v>
          </cell>
          <cell r="E4509">
            <v>59.391999999999996</v>
          </cell>
          <cell r="F4509">
            <v>59.39</v>
          </cell>
        </row>
        <row r="4510">
          <cell r="A4510" t="str">
            <v>18.115/07</v>
          </cell>
          <cell r="B4510" t="str">
            <v>M2</v>
          </cell>
          <cell r="C4510" t="str">
            <v>25 CM KALINLIĞINDAKİ TEÇHİZATLI HAFİF GAZBETON DUVAR ELEMANLARI (G3 SINIFI) İLE DUVAR YAPILMASI</v>
          </cell>
          <cell r="D4510">
            <v>81.239999999999995</v>
          </cell>
          <cell r="E4510">
            <v>64.99199999999999</v>
          </cell>
          <cell r="F4510">
            <v>64.989999999999995</v>
          </cell>
        </row>
        <row r="4511">
          <cell r="A4511" t="str">
            <v>18.116/01</v>
          </cell>
          <cell r="B4511" t="str">
            <v>M2</v>
          </cell>
          <cell r="C4511" t="str">
            <v>10 CM KALINLIĞINDAKİ TEÇHİZATLI HAFİF GAZBETON DÖŞEME PLAĞI (G4 SINIFI) İLE TAŞIYICI DÖŞEME YAPILMASI</v>
          </cell>
          <cell r="D4511">
            <v>37.81</v>
          </cell>
          <cell r="E4511">
            <v>30.248000000000001</v>
          </cell>
          <cell r="F4511">
            <v>30.25</v>
          </cell>
        </row>
        <row r="4512">
          <cell r="A4512" t="str">
            <v>18.116/02</v>
          </cell>
          <cell r="B4512" t="str">
            <v>M2</v>
          </cell>
          <cell r="C4512" t="str">
            <v>12,5 CM KALINLIĞINDAKİ TEÇHİZATLI HAFİF GAZBETON DÖŞEME PLAĞI (G4 SINIFI) İLE TAŞIYICI DÖŞEME YAPILMASI</v>
          </cell>
          <cell r="D4512">
            <v>45.58</v>
          </cell>
          <cell r="E4512">
            <v>36.463999999999999</v>
          </cell>
          <cell r="F4512">
            <v>36.46</v>
          </cell>
        </row>
        <row r="4513">
          <cell r="A4513" t="str">
            <v>18.116/03</v>
          </cell>
          <cell r="B4513" t="str">
            <v>M2</v>
          </cell>
          <cell r="C4513" t="str">
            <v>15 CM KALINLIĞINDAKİ TEÇHİZATLI HAFİF GAZBETON DÖŞEME PLAĞI (G4 SINIFI) İLE TAŞIYICI DÖŞEME YAPILMASI</v>
          </cell>
          <cell r="D4513">
            <v>53.34</v>
          </cell>
          <cell r="E4513">
            <v>42.672000000000004</v>
          </cell>
          <cell r="F4513">
            <v>42.67</v>
          </cell>
        </row>
        <row r="4514">
          <cell r="A4514" t="str">
            <v>18.116/04</v>
          </cell>
          <cell r="B4514" t="str">
            <v>M2</v>
          </cell>
          <cell r="C4514" t="str">
            <v>17,5 CM KALINLIĞINDAKİ TEÇHİZATLI HAFİF GAZBETON DÖŞEME PLAĞI (G4 SINIFI) İLE TAŞIYICI DÖŞEME YAPILMASI</v>
          </cell>
          <cell r="D4514">
            <v>61.91</v>
          </cell>
          <cell r="E4514">
            <v>49.527999999999999</v>
          </cell>
          <cell r="F4514">
            <v>49.53</v>
          </cell>
        </row>
        <row r="4515">
          <cell r="A4515" t="str">
            <v>18.116/05</v>
          </cell>
          <cell r="B4515" t="str">
            <v>M2</v>
          </cell>
          <cell r="C4515" t="str">
            <v>20 CM KALINLIĞINDAKİ TEÇHİZATLI HAFİF GAZBETON DÖŞEME PLAĞI (G4 SINIFI) İLE TAŞIYICI DÖŞEME YAPILMASI</v>
          </cell>
          <cell r="D4515">
            <v>69.680000000000007</v>
          </cell>
          <cell r="E4515">
            <v>55.744000000000007</v>
          </cell>
          <cell r="F4515">
            <v>55.74</v>
          </cell>
        </row>
        <row r="4516">
          <cell r="A4516" t="str">
            <v>18.116/06</v>
          </cell>
          <cell r="B4516" t="str">
            <v>M2</v>
          </cell>
          <cell r="C4516" t="str">
            <v>22,5 CM KALINLIĞINDAKİ TEÇHİZATLI HAFİF GAZBETON DÖŞEME PLAĞI (G4 SINIFI) İLE TAŞIYICI DÖŞEME YAPILMASI</v>
          </cell>
          <cell r="D4516">
            <v>78.25</v>
          </cell>
          <cell r="E4516">
            <v>62.6</v>
          </cell>
          <cell r="F4516">
            <v>62.6</v>
          </cell>
        </row>
        <row r="4517">
          <cell r="A4517" t="str">
            <v>18.116/07</v>
          </cell>
          <cell r="B4517" t="str">
            <v>M2</v>
          </cell>
          <cell r="C4517" t="str">
            <v>25 CM KALINLIĞINDAKİ TEÇHİZATLI HAFİF GAZBETON DÖŞEME PLAĞI (G4 SINIFI) İLE TAŞIYICI DÖŞEME YAPILMASI</v>
          </cell>
          <cell r="D4517">
            <v>86.01</v>
          </cell>
          <cell r="E4517">
            <v>68.808000000000007</v>
          </cell>
          <cell r="F4517">
            <v>68.81</v>
          </cell>
        </row>
        <row r="4518">
          <cell r="A4518" t="str">
            <v>18.116/08</v>
          </cell>
          <cell r="B4518" t="str">
            <v>M2</v>
          </cell>
          <cell r="C4518" t="str">
            <v>27,5 CM KALINLIĞINDAKİ TEÇHİZATLI HAFİF GAZBETON DÖŞEME PLAĞI (G4 SINIFI) İLE TAŞIYICI DÖŞEME YAPILMASI</v>
          </cell>
          <cell r="D4518">
            <v>93.78</v>
          </cell>
          <cell r="E4518">
            <v>75.024000000000001</v>
          </cell>
          <cell r="F4518">
            <v>75.02</v>
          </cell>
        </row>
        <row r="4519">
          <cell r="A4519" t="str">
            <v>18.117/01</v>
          </cell>
          <cell r="B4519" t="str">
            <v>M2</v>
          </cell>
          <cell r="C4519" t="str">
            <v>10 CM KALINLIĞINDA TEÇHİZATLI HAFİF GAZBETON ÇATI DÖŞEME PLAĞI (G3 SINIFI) İLE TAŞIYICI ÇATI DÖŞEMESİ YAPILMASI</v>
          </cell>
          <cell r="D4519">
            <v>33.9</v>
          </cell>
          <cell r="E4519">
            <v>27.119999999999997</v>
          </cell>
          <cell r="F4519">
            <v>27.12</v>
          </cell>
        </row>
        <row r="4520">
          <cell r="A4520" t="str">
            <v>18.117/02</v>
          </cell>
          <cell r="B4520" t="str">
            <v>M2</v>
          </cell>
          <cell r="C4520" t="str">
            <v>12,5 CM KALINLIĞINDA TEÇHİZATLI HAFİF GAZBETON ÇATI DÖŞEME PLAĞI (G3 SINIFI) İLE TAŞIYICI ÇATI DÖŞEMESİ YAPILMASI</v>
          </cell>
          <cell r="D4520">
            <v>40.68</v>
          </cell>
          <cell r="E4520">
            <v>32.543999999999997</v>
          </cell>
          <cell r="F4520">
            <v>32.54</v>
          </cell>
        </row>
        <row r="4521">
          <cell r="A4521" t="str">
            <v>18.117/03</v>
          </cell>
          <cell r="B4521" t="str">
            <v>M2</v>
          </cell>
          <cell r="C4521" t="str">
            <v>15 CM KALINLIĞINDA TEÇHİZATLI HAFİF GAZBETON ÇATI DÖŞEME PLAĞI (G3 SINIFI) İLE TAŞIYICI ÇATI DÖŞEMESİ YAPILMASI</v>
          </cell>
          <cell r="D4521">
            <v>47.45</v>
          </cell>
          <cell r="E4521">
            <v>37.96</v>
          </cell>
          <cell r="F4521">
            <v>37.96</v>
          </cell>
        </row>
        <row r="4522">
          <cell r="A4522" t="str">
            <v>18.117/04</v>
          </cell>
          <cell r="B4522" t="str">
            <v>M2</v>
          </cell>
          <cell r="C4522" t="str">
            <v>17,5 CM KALINLIĞINDA TEÇHİZATLI HAFİF GAZBETON ÇATI DÖŞEME PLAĞI (G3 SINIFI) İLE TAŞIYICI ÇATI DÖŞEMESİ YAPILMASI</v>
          </cell>
          <cell r="D4522">
            <v>55.05</v>
          </cell>
          <cell r="E4522">
            <v>44.04</v>
          </cell>
          <cell r="F4522">
            <v>44.04</v>
          </cell>
        </row>
        <row r="4523">
          <cell r="A4523" t="str">
            <v>18.117/05</v>
          </cell>
          <cell r="B4523" t="str">
            <v>M2</v>
          </cell>
          <cell r="C4523" t="str">
            <v>20 CM KALINLIĞINDA TEÇHİZATLI HAFİF GAZBETON ÇATI DÖŞEME PLAĞI (G3 SINIFI) İLE TAŞIYICI ÇATI DÖŞEMESİ YAPILMASI</v>
          </cell>
          <cell r="D4523">
            <v>61.84</v>
          </cell>
          <cell r="E4523">
            <v>49.472000000000001</v>
          </cell>
          <cell r="F4523">
            <v>49.47</v>
          </cell>
        </row>
        <row r="4524">
          <cell r="A4524" t="str">
            <v>18.118/01</v>
          </cell>
          <cell r="B4524" t="str">
            <v>M2</v>
          </cell>
          <cell r="C4524" t="str">
            <v>5 CM KALINLIKTA TEÇHİZATSIZ HAFİF GAZBETON İZOLASYON PLAKLARI (G2 SINIFI) İLE ISIYA KARŞI YALITIM YAPILMASI</v>
          </cell>
          <cell r="D4524">
            <v>8.3000000000000007</v>
          </cell>
          <cell r="E4524">
            <v>6.6400000000000006</v>
          </cell>
          <cell r="F4524">
            <v>6.64</v>
          </cell>
        </row>
        <row r="4525">
          <cell r="A4525" t="str">
            <v>18.118/02</v>
          </cell>
          <cell r="B4525" t="str">
            <v>M2</v>
          </cell>
          <cell r="C4525" t="str">
            <v>7,5 CM KALINLIKTA TEÇHİZATSIZ HAFİF GAZBETON İZOLASYON PLAKLARI (G2 SINIFI) İLE ISIYA KARŞI YALITIM YAPILMASI</v>
          </cell>
          <cell r="D4525">
            <v>12.26</v>
          </cell>
          <cell r="E4525">
            <v>9.8079999999999998</v>
          </cell>
          <cell r="F4525">
            <v>9.81</v>
          </cell>
        </row>
        <row r="4526">
          <cell r="A4526" t="str">
            <v>18.118/03</v>
          </cell>
          <cell r="B4526" t="str">
            <v>M2</v>
          </cell>
          <cell r="C4526" t="str">
            <v>10 CM KALINLIKTA TEÇHİZATSIZ HAFİF GAZBETON İZOLASYON PLAKLARI (G2 SINIFI) İLE ISIYA KARŞI YALITIM YAPILMASI</v>
          </cell>
          <cell r="D4526">
            <v>16.23</v>
          </cell>
          <cell r="E4526">
            <v>12.984</v>
          </cell>
          <cell r="F4526">
            <v>12.98</v>
          </cell>
        </row>
        <row r="4527">
          <cell r="A4527" t="str">
            <v>18.118/04</v>
          </cell>
          <cell r="B4527" t="str">
            <v>M2</v>
          </cell>
          <cell r="C4527" t="str">
            <v>12,5 CM KALINLIKTA TEÇHİZATSIZ HAFİF GAZBETON İZOLASYON PLAKLARI (G2 SINIFI) İLE ISIYA KARŞI YALITIM YAPILMASI</v>
          </cell>
          <cell r="D4527">
            <v>20.190000000000001</v>
          </cell>
          <cell r="E4527">
            <v>16.152000000000001</v>
          </cell>
          <cell r="F4527">
            <v>16.149999999999999</v>
          </cell>
        </row>
        <row r="4528">
          <cell r="A4528" t="str">
            <v>18.118/05</v>
          </cell>
          <cell r="B4528" t="str">
            <v>M2</v>
          </cell>
          <cell r="C4528" t="str">
            <v>15 CM KALINLIKTA TEÇHİZATSIZ HAFİF GAZBETON İZOLASYON PLAKLARI (G2 SINIFI) İLE ISIYA KARŞI YALITIM YAPILMASI</v>
          </cell>
          <cell r="D4528">
            <v>24.15</v>
          </cell>
          <cell r="E4528">
            <v>19.32</v>
          </cell>
          <cell r="F4528">
            <v>19.32</v>
          </cell>
        </row>
        <row r="4529">
          <cell r="A4529" t="str">
            <v>18.118/06</v>
          </cell>
          <cell r="B4529" t="str">
            <v>M2</v>
          </cell>
          <cell r="C4529" t="str">
            <v>17,5 CM KALINLIKTA TEÇHİZATSIZ HAFİF GAZBETON İZOLASYON PLAKLARI (G2 SINIFI) İLE ISIYA KARŞI YALITIM YAPILMASI</v>
          </cell>
          <cell r="D4529">
            <v>28.11</v>
          </cell>
          <cell r="E4529">
            <v>22.488</v>
          </cell>
          <cell r="F4529">
            <v>22.49</v>
          </cell>
        </row>
        <row r="4530">
          <cell r="A4530" t="str">
            <v>18.118/07</v>
          </cell>
          <cell r="B4530" t="str">
            <v>M2</v>
          </cell>
          <cell r="C4530" t="str">
            <v>20 CM KALINLIKTA TEÇHİZATSIZ HAFİF GAZBETON İZOLASYON PLAKLARI (G2 SINIFI) İLE ISIYA KARŞI YALITIM YAPILMASI</v>
          </cell>
          <cell r="D4530">
            <v>32.08</v>
          </cell>
          <cell r="E4530">
            <v>25.663999999999998</v>
          </cell>
          <cell r="F4530">
            <v>25.66</v>
          </cell>
        </row>
        <row r="4531">
          <cell r="A4531" t="str">
            <v>18.137</v>
          </cell>
          <cell r="B4531" t="str">
            <v>M2</v>
          </cell>
          <cell r="C4531" t="str">
            <v>DOLU GÖVDELİ ALÇI BÖLME BLOKLARIYLA 8CM'LİK DUVAR</v>
          </cell>
          <cell r="D4531">
            <v>21.11</v>
          </cell>
          <cell r="E4531">
            <v>16.887999999999998</v>
          </cell>
          <cell r="F4531">
            <v>16.89</v>
          </cell>
        </row>
        <row r="4532">
          <cell r="A4532" t="str">
            <v>18.138/A1</v>
          </cell>
          <cell r="B4532" t="str">
            <v>M2</v>
          </cell>
          <cell r="C4532" t="str">
            <v>ALÇI DUVAR LEVHALARI (TS 452) İLE TEK İSKELETLİ TAŞYÜNÜ LEVHA DOLGULU BÖLME DUVAR YAPILMASI (TEK PROFİL - 60 CM AKS ARALIĞI) (12,5 MM TEK KAT ALÇI DUVAR LEVHASI İLE)</v>
          </cell>
          <cell r="D4532">
            <v>41.24</v>
          </cell>
          <cell r="E4532">
            <v>32.992000000000004</v>
          </cell>
          <cell r="F4532">
            <v>32.99</v>
          </cell>
        </row>
        <row r="4533">
          <cell r="A4533" t="str">
            <v>18.138/A10</v>
          </cell>
          <cell r="B4533" t="str">
            <v>M2</v>
          </cell>
          <cell r="C4533" t="str">
            <v>ALÇI DUVAR LEVHALARI İLE TEK İSKELETLİ TAŞYÜNÜ LEVHA DOLGULU BÖLME DUVAR YAPILMASI (TEK PROFİL - 40 CM AKS ARALIĞI) (BÖLME DUVARININ BİR YÜZÜNDE (12,5mm+12,5mm) ÇİFT KAT, DİĞER YÜZÜNDE (12,5mm) TEK KAT ALÇI DUVAR LEVHASI İLE)</v>
          </cell>
          <cell r="D4533">
            <v>51.61</v>
          </cell>
          <cell r="E4533">
            <v>41.287999999999997</v>
          </cell>
          <cell r="F4533">
            <v>41.29</v>
          </cell>
        </row>
        <row r="4534">
          <cell r="A4534" t="str">
            <v>18.138/A11</v>
          </cell>
          <cell r="B4534" t="str">
            <v>M2</v>
          </cell>
          <cell r="C4534" t="str">
            <v>ALÇI DUVAR LEVHALARI İLE TEK İSKELETLİ TAŞYÜNÜ LEVHA DOLGULU BÖLME DUVAR YAPILMASI (ÇİFT PROFİL - 60 CM AKS ARALIĞI) (BÖLME DUVARININ BİR YÜZÜNDE (12,5mm+12,5mm) ÇİFT KAT, DİĞER YÜZÜNDE (12,5mm) TEK KAT ALÇI DUVAR LEVHASI İLE)</v>
          </cell>
          <cell r="D4534">
            <v>52.61</v>
          </cell>
          <cell r="E4534">
            <v>42.088000000000001</v>
          </cell>
          <cell r="F4534">
            <v>42.09</v>
          </cell>
        </row>
        <row r="4535">
          <cell r="A4535" t="str">
            <v>18.138/A12</v>
          </cell>
          <cell r="B4535" t="str">
            <v>M2</v>
          </cell>
          <cell r="C4535" t="str">
            <v>ALÇI DUVAR LEVHALARI İLE TEK İSKELETLİ TAŞYÜNÜ LEVHA DOLGULU BÖLME DUVAR YAPILMASI (ÇİFT PROFİL - 40 CM AKS ARALIĞI) (BÖLME DUVARININ BİR YÜZÜNDE (12,5mm+12,5mm) ÇİFT KAT, DİĞER YÜZÜNDE (12,5mm) TEK KAT ALÇI DUVAR LEVHASI İLE)</v>
          </cell>
          <cell r="D4535">
            <v>58.13</v>
          </cell>
          <cell r="E4535">
            <v>46.504000000000005</v>
          </cell>
          <cell r="F4535">
            <v>46.5</v>
          </cell>
        </row>
        <row r="4536">
          <cell r="A4536" t="str">
            <v>18.138/A13</v>
          </cell>
          <cell r="B4536" t="str">
            <v>M2</v>
          </cell>
          <cell r="C4536" t="str">
            <v>ALÇI DUVAR LEVHALARI İLE TEK İSKELETLİ TAŞYÜNÜ LEVHA DOLGULU BÖLME DUVAR YAPILMASI (TEK PROFİL - 60 CM AKS ARALIĞI) (BÖLME DUVARININ BİR YÜZÜNDE (12,5mm+12,5mm+12,5mm) ÜÇ KAT, DİĞER YÜZÜNDE (12,5mm+ 12,5mm) ÇİFT KAT ALÇI DUVAR LEVHASI İLE)</v>
          </cell>
          <cell r="D4536">
            <v>57.9</v>
          </cell>
          <cell r="E4536">
            <v>46.32</v>
          </cell>
          <cell r="F4536">
            <v>46.32</v>
          </cell>
        </row>
        <row r="4537">
          <cell r="A4537" t="str">
            <v>18.138/A14</v>
          </cell>
          <cell r="B4537" t="str">
            <v>M2</v>
          </cell>
          <cell r="C4537" t="str">
            <v>ALÇI DUVAR LEVHALARI İLE TEK İSKELETLİ TAŞYÜNÜ LEVHA DOLGULU BÖLME DUVAR YAPILMASI (TEK PROFİL - 40 CM AKS ARALIĞI) (BÖLME DUVARININ BİR YÜZÜNDE (12,5mm+12,5mm+12,5mm) ÜÇ KAT, DİĞER YÜZÜNDE (12,5mm+ 12,5mm) ÇİFT KAT ALÇI DUVAR LEVHASI İLE)</v>
          </cell>
          <cell r="D4537">
            <v>62.43</v>
          </cell>
          <cell r="E4537">
            <v>49.944000000000003</v>
          </cell>
          <cell r="F4537">
            <v>49.94</v>
          </cell>
        </row>
        <row r="4538">
          <cell r="A4538" t="str">
            <v>18.138/A15</v>
          </cell>
          <cell r="B4538" t="str">
            <v>M2</v>
          </cell>
          <cell r="C4538" t="str">
            <v>ALÇI DUVAR LEVHALARI İLE TEK İSKELETLİ TAŞYÜNÜ LEVHA DOLGULU BÖLME DUVAR YAPILMASI (ÇİFT PROFİL - 60 CM AKS ARALIĞI) (BÖLME DUVARININ BİR YÜZÜNDE (12,5mm+12,5mm+12,5mm) ÜÇ KAT, DİĞER YÜZÜNDE (12,5mm+ 12,5mm) ÇİFT KAT ALÇI DUVAR LEVHASI İLE)</v>
          </cell>
          <cell r="D4538">
            <v>64.34</v>
          </cell>
          <cell r="E4538">
            <v>51.472000000000001</v>
          </cell>
          <cell r="F4538">
            <v>51.47</v>
          </cell>
        </row>
        <row r="4539">
          <cell r="A4539" t="str">
            <v>18.138/A16</v>
          </cell>
          <cell r="B4539" t="str">
            <v>M2</v>
          </cell>
          <cell r="C4539" t="str">
            <v>ALÇI DUVAR LEVHALARI İLE TEK İSKELETLİ TAŞYÜNÜ LEVHA DOLGULU BÖLME DUVAR YAPILMASI (ÇİFT PROFİL - 40 CM AKS ARALIĞI) (BÖLME DUVARININ BİR YÜZÜNDE (12,5mm+12,5mm+12,5mm) ÜÇ KAT, DİĞER YÜZÜNDE (12,5mm+ 12,5mm) ÇİFT KAT ALÇI DUVAR LEVHASI İLE)</v>
          </cell>
          <cell r="D4539">
            <v>70.349999999999994</v>
          </cell>
          <cell r="E4539">
            <v>56.279999999999994</v>
          </cell>
          <cell r="F4539">
            <v>56.28</v>
          </cell>
        </row>
        <row r="4540">
          <cell r="A4540" t="str">
            <v>18.138/A17</v>
          </cell>
          <cell r="B4540" t="str">
            <v>M2</v>
          </cell>
          <cell r="C4540" t="str">
            <v>ALÇI DUVAR LEVHALARI İLE ÇİFT İSKELETLİ TAŞYÜNÜ LEVHA DOLGULU YÜKSEK BÖLME DUVAR (&gt;=4,5m)YAPILMASI (ÇİFT PROFİL - 40 CM AKS ARALIĞI) (BÖLME DUVARIN HER İKİ YÜZÜNDE (12,5mm+12,5mm) ÇİFT KAT ALÇI DUVAR LEVHASI İLE)</v>
          </cell>
          <cell r="D4540">
            <v>59.23</v>
          </cell>
          <cell r="E4540">
            <v>47.384</v>
          </cell>
          <cell r="F4540">
            <v>47.38</v>
          </cell>
        </row>
        <row r="4541">
          <cell r="A4541" t="str">
            <v>18.138/A18</v>
          </cell>
          <cell r="B4541" t="str">
            <v>M2</v>
          </cell>
          <cell r="C4541" t="str">
            <v>ALÇI DUVAR LEVHALARI İLE ÇİFT İSKELETLİ TAŞYÜNÜ LEVHA DOLGULU YÜKSEK BÖLME DUVAR (&gt;=4,5m)YAPILMASI (ÇİFT PROFİL - 60 CM AKS ARALIĞI) (BÖLME DUVARIN HER İKİ YÜZÜNDE (12,5mm+12,5mm) ÇİFT KAT ALÇI DUVAR LEVHASI İLE)</v>
          </cell>
          <cell r="D4541">
            <v>70.8</v>
          </cell>
          <cell r="E4541">
            <v>56.64</v>
          </cell>
          <cell r="F4541">
            <v>56.64</v>
          </cell>
        </row>
        <row r="4542">
          <cell r="A4542" t="str">
            <v>18.138/A2</v>
          </cell>
          <cell r="B4542" t="str">
            <v>M2</v>
          </cell>
          <cell r="C4542" t="str">
            <v>ALÇI DUVAR LEVHALARI (TS 452) İLE TEK İSKELETLİ TAŞYÜNÜ LEVHA DOLGULU BÖLME DUVAR YAPILMASI (TEK PROFİL - 40 CM AKS ARALIĞI) (12,5 MM TEK KAT ALÇI DUVAR LEVHASI İLE)</v>
          </cell>
          <cell r="D4542">
            <v>45.75</v>
          </cell>
          <cell r="E4542">
            <v>36.6</v>
          </cell>
          <cell r="F4542">
            <v>36.6</v>
          </cell>
        </row>
        <row r="4543">
          <cell r="A4543" t="str">
            <v>18.138/A3</v>
          </cell>
          <cell r="B4543" t="str">
            <v>M2</v>
          </cell>
          <cell r="C4543" t="str">
            <v>ALÇI DUVAR LEVHALARI İLE TEK İSKELETLİ TAŞYÜNÜ LEVHA DOLGULU BÖLME DUVAR YAPILMASI (ÇİFT PROFİL - 60 CM AKS ARALIĞI) (12,5mm TEK KAT ALÇI DUVAR LEVHASI İLE)</v>
          </cell>
          <cell r="D4543">
            <v>46.75</v>
          </cell>
          <cell r="E4543">
            <v>37.4</v>
          </cell>
          <cell r="F4543">
            <v>37.4</v>
          </cell>
        </row>
        <row r="4544">
          <cell r="A4544" t="str">
            <v>18.138/A4</v>
          </cell>
          <cell r="B4544" t="str">
            <v>M2</v>
          </cell>
          <cell r="C4544" t="str">
            <v>ALÇI DUVAR LEVHALARI İLE TEK İSKELETLİ TAŞYÜNÜ LEVHA DOLGULU BÖLME DUVAR YAPILMASI (ÇİFT PROFİL - 40 CM AKS ARALIĞI) (12,5mm TEK KAT ALÇI DUVAR LEVHASI İLE)</v>
          </cell>
          <cell r="D4544">
            <v>52.24</v>
          </cell>
          <cell r="E4544">
            <v>41.792000000000002</v>
          </cell>
          <cell r="F4544">
            <v>41.79</v>
          </cell>
        </row>
        <row r="4545">
          <cell r="A4545" t="str">
            <v>18.138/A5</v>
          </cell>
          <cell r="B4545" t="str">
            <v>M2</v>
          </cell>
          <cell r="C4545" t="str">
            <v>ALÇI DUVAR LEVHALARI İLE TEK İSKELETLİ TAŞYÜNÜ LEVHA DOLGULU BÖLME DUVAR YAPILMASI (TEK PROFİL - 60 CM AKS ARALIĞI) (BÖLME DUVARININ HER İKİ YÜZÜNDE (12,5mm+12,5mm) ÇİFT KAT ALÇI DUVAR LEVHASI İLE)</v>
          </cell>
          <cell r="D4545">
            <v>52.03</v>
          </cell>
          <cell r="E4545">
            <v>41.624000000000002</v>
          </cell>
          <cell r="F4545">
            <v>41.62</v>
          </cell>
        </row>
        <row r="4546">
          <cell r="A4546" t="str">
            <v>18.138/A6</v>
          </cell>
          <cell r="B4546" t="str">
            <v>M2</v>
          </cell>
          <cell r="C4546" t="str">
            <v>ALÇI DUVAR LEVHALARI İLE TEK İSKELETLİ TAŞYÜNÜ LEVHA DOLGULU BÖLME DUVAR YAPILMASI (TEK PROFİL - 40 CM AKS ARALIĞI) (BÖLME DUVARININ HER İKİ YÜZÜNDE (12,5mm+12,5mm) ÇİFT KAT ALÇI DUVAR LEVHASI İLE)</v>
          </cell>
          <cell r="D4546">
            <v>56.55</v>
          </cell>
          <cell r="E4546">
            <v>45.239999999999995</v>
          </cell>
          <cell r="F4546">
            <v>45.24</v>
          </cell>
        </row>
        <row r="4547">
          <cell r="A4547" t="str">
            <v>18.138/A7</v>
          </cell>
          <cell r="B4547" t="str">
            <v>M2</v>
          </cell>
          <cell r="C4547" t="str">
            <v>ALÇI DUVAR LEVHALARI İLE TEK İSKELETLİ TAŞYÜNÜ LEVHA DOLGULU BÖLME DUVAR YAPILMASI (ÇİFT PROFİL - 60 CM AKS ARALIĞI) (BÖLME DUVARININ HER İKİ YÜZÜNDE (12,5mm+12,5mm) ÇİFT KAT ALÇI DUVAR LEVHASI İLE)</v>
          </cell>
          <cell r="D4547">
            <v>58.46</v>
          </cell>
          <cell r="E4547">
            <v>46.768000000000001</v>
          </cell>
          <cell r="F4547">
            <v>46.77</v>
          </cell>
        </row>
        <row r="4548">
          <cell r="A4548" t="str">
            <v>18.138/A8</v>
          </cell>
          <cell r="B4548" t="str">
            <v>M2</v>
          </cell>
          <cell r="C4548" t="str">
            <v>ALÇI DUVAR LEVHALARI İLE TEK İSKELETLİ TAŞYÜNÜ LEVHA DOLGULU BÖLME DUVAR YAPILMASI (ÇİFT PROFİL - 40 CM AKS ARALIĞI) (BÖLME DUVARININ HER İKİ YÜZÜNDE (12,5mm+12,5mm) ÇİFT KAT ALÇI DUVAR LEVHASI İLE)</v>
          </cell>
          <cell r="D4548">
            <v>63.99</v>
          </cell>
          <cell r="E4548">
            <v>51.192</v>
          </cell>
          <cell r="F4548">
            <v>51.19</v>
          </cell>
        </row>
        <row r="4549">
          <cell r="A4549" t="str">
            <v>18.138/A9</v>
          </cell>
          <cell r="B4549" t="str">
            <v>M2</v>
          </cell>
          <cell r="C4549" t="str">
            <v>ALÇI DUVAR LEVHALARI İLE TEK İSKELETLİ TAŞYÜNÜ LEVHA DOLGULU BÖLME DUVAR YAPILMASI (TEK PROFİL - 60 CM AKS ARALIĞI) (BÖLME DUVARININ BİR YÜZÜNDE (12,5mm+12,5mm) ÇİFT KAT, DİĞER YÜZÜNDE (12,5mm) TEK KAT ALÇI DUVAR LEVHASI İLE)</v>
          </cell>
          <cell r="D4549">
            <v>47.11</v>
          </cell>
          <cell r="E4549">
            <v>37.688000000000002</v>
          </cell>
          <cell r="F4549">
            <v>37.69</v>
          </cell>
        </row>
        <row r="4550">
          <cell r="A4550" t="str">
            <v>18.138/B1</v>
          </cell>
          <cell r="B4550" t="str">
            <v>M2</v>
          </cell>
          <cell r="C4550" t="str">
            <v>SUYA DAYANIKLI ALÇI DUVAR LEVHALARI (TS 452) İLE TEK İSKELETLİ TAŞYÜNÜ LEVHA DOLGULU BÖLME DUVAR YAPILMASI (TEK PROFİL - 60 CM AKS ARALIĞI) (12,5 MM TEK KAT ALÇI DUVAR LEVHASI İLE)</v>
          </cell>
          <cell r="D4550">
            <v>44.91</v>
          </cell>
          <cell r="E4550">
            <v>35.927999999999997</v>
          </cell>
          <cell r="F4550">
            <v>35.93</v>
          </cell>
        </row>
        <row r="4551">
          <cell r="A4551" t="str">
            <v>18.138/B10</v>
          </cell>
          <cell r="B4551" t="str">
            <v>M2</v>
          </cell>
          <cell r="C4551" t="str">
            <v>SUYA DAYANIKLI ALÇI DUVAR LEVHALARI İLE TEK İSKELETLİ TAŞYÜNÜ LEVHA DOLGULU BÖLME DUVAR YAPILMASI (TEK PROFİL - 40 CM AKS ARALIĞI) (BÖLME DUVARININ BİR YÜZÜNDE (12,5mm+12,5mm) ÇİFT KAT, DİĞER YÜZÜNDE (12,5mm) TEK KAT ALÇI DUVAR LEVHASI İLE)</v>
          </cell>
          <cell r="D4551">
            <v>57.13</v>
          </cell>
          <cell r="E4551">
            <v>45.704000000000001</v>
          </cell>
          <cell r="F4551">
            <v>45.7</v>
          </cell>
        </row>
        <row r="4552">
          <cell r="A4552" t="str">
            <v>18.138/B11</v>
          </cell>
          <cell r="B4552" t="str">
            <v>M2</v>
          </cell>
          <cell r="C4552" t="str">
            <v>SUYA DAYANIKLI ALÇI DUVAR LEVHALARI İLE TEK İSKELETLİ TAŞYÜNÜ LEVHA DOLGULU BÖLME DUVAR YAPILMASI (ÇİFT PROFİL - 60 CM AKS ARALIĞI) (BÖLME DUVARININ BİR YÜZÜNDE (12,5mm+12,5mm) ÇİFT KAT, DİĞER YÜZÜNDE (12,5mm) TEK KAT ALÇI DUVAR LEVHASI İLE)</v>
          </cell>
          <cell r="D4552">
            <v>58.13</v>
          </cell>
          <cell r="E4552">
            <v>46.504000000000005</v>
          </cell>
          <cell r="F4552">
            <v>46.5</v>
          </cell>
        </row>
        <row r="4553">
          <cell r="A4553" t="str">
            <v>18.138/B12</v>
          </cell>
          <cell r="B4553" t="str">
            <v>M2</v>
          </cell>
          <cell r="C4553" t="str">
            <v>SUYA DAYANIKLI ALÇI DUVAR LEVHALARI İLE TEK İSKELETLİ TAŞYÜNÜ LEVHA DOLGULU BÖLME DUVAR YAPILMASI (ÇİFT PROFİL - 40 CM AKS ARALIĞI) (BÖLME DUVARININ BİR YÜZÜNDE (12,5mm+12,5mm) ÇİFT KAT, DİĞER YÜZÜNDE (12,5mm) TEK KAT ALÇI DUVAR LEVHASI İLE)</v>
          </cell>
          <cell r="D4553">
            <v>63.64</v>
          </cell>
          <cell r="E4553">
            <v>50.911999999999999</v>
          </cell>
          <cell r="F4553">
            <v>50.91</v>
          </cell>
        </row>
        <row r="4554">
          <cell r="A4554" t="str">
            <v>18.138/B13</v>
          </cell>
          <cell r="B4554" t="str">
            <v>M2</v>
          </cell>
          <cell r="C4554" t="str">
            <v>SUYA DAYANIKLI ALÇI DUVAR LEVHALARI İLE TEK İSKELETLİ TAŞYÜNÜ LEVHA DOLGULU BÖLME DUVAR YAPILMASI (TEK PROFİL - 60 CM AKS ARALIĞI) (BÖLME DUVARININ BİR YÜZÜNDE (12,5mm+12,5mm+12,5mm) ÜÇ KAT, DİĞER YÜZÜNDE (12,5mm+ 12,5mm) ÇİFT KAT ALÇI DUVAR LEVHASI İLE)</v>
          </cell>
          <cell r="D4554">
            <v>67.09</v>
          </cell>
          <cell r="E4554">
            <v>53.672000000000004</v>
          </cell>
          <cell r="F4554">
            <v>53.67</v>
          </cell>
        </row>
        <row r="4555">
          <cell r="A4555" t="str">
            <v>18.138/B14</v>
          </cell>
          <cell r="B4555" t="str">
            <v>M2</v>
          </cell>
          <cell r="C4555" t="str">
            <v>SUYA DAYANIKLI ALÇI DUVAR LEVHALARI İLE TEK İSKELETLİ TAŞYÜNÜ LEVHA DOLGULU BÖLME DUVAR YAPILMASI (TEK PROFİL - 40 CM AKS ARALIĞI) (BÖLME DUVARININ BİR YÜZÜNDE (12,5mm+12,5mm+12,5mm) ÜÇ KAT, DİĞER YÜZÜNDE (12,5mm+ 12,5mm) ÇİFT KAT ALÇI DUVAR LEVHASI İLE)</v>
          </cell>
          <cell r="D4555">
            <v>71.61</v>
          </cell>
          <cell r="E4555">
            <v>57.287999999999997</v>
          </cell>
          <cell r="F4555">
            <v>57.29</v>
          </cell>
        </row>
        <row r="4556">
          <cell r="A4556" t="str">
            <v>18.138/B15</v>
          </cell>
          <cell r="B4556" t="str">
            <v>M2</v>
          </cell>
          <cell r="C4556" t="str">
            <v>SUYA DAYANIKLI ALÇI DUVAR LEVHALARI İLE TEK İSKELETLİ TAŞYÜNÜ LEVHA DOLGULU BÖLME DUVAR YAPILMASI (ÇİFT PROFİL - 60 CM AKS ARALIĞI) (BÖLME DUVARININ BİR YÜZÜNDE (12,5mm+12,5mm+12,5mm) ÜÇ KAT, DİĞER YÜZÜNDE (12,5mm+ 12,5mm) ÇİFT KAT ALÇI DUVAR LEVHASI İLE)</v>
          </cell>
          <cell r="D4556">
            <v>73.53</v>
          </cell>
          <cell r="E4556">
            <v>58.823999999999998</v>
          </cell>
          <cell r="F4556">
            <v>58.82</v>
          </cell>
        </row>
        <row r="4557">
          <cell r="A4557" t="str">
            <v>18.138/B16</v>
          </cell>
          <cell r="B4557" t="str">
            <v>M2</v>
          </cell>
          <cell r="C4557" t="str">
            <v>SUYA DAYANIKLI ALÇI DUVAR LEVHALARI İLE TEK İSKELETLİ TAŞYÜNÜ LEVHA DOLGULU BÖLME DUVAR YAPILMASI (ÇİFT PROFİL - 40 CM AKS ARALIĞI) (BÖLME DUVARININ BİR YÜZÜNDE (12,5mm+12,5mm+12,5mm) ÜÇ KAT, DİĞER YÜZÜNDE (12,5mm+ 12,5mm) ÇİFT KAT ALÇI DUVAR LEVHASI İLE)</v>
          </cell>
          <cell r="D4557">
            <v>79.540000000000006</v>
          </cell>
          <cell r="E4557">
            <v>63.632000000000005</v>
          </cell>
          <cell r="F4557">
            <v>63.63</v>
          </cell>
        </row>
        <row r="4558">
          <cell r="A4558" t="str">
            <v>18.138/B17</v>
          </cell>
          <cell r="B4558" t="str">
            <v>M2</v>
          </cell>
          <cell r="C4558" t="str">
            <v>SUYA DAYANIKLI ALÇI DUVAR LEVHALARI İLE ÇİFT İSKELETLİ TAŞYÜNÜ LEVHA DOLGULU YÜKSEK BÖLME DUVAR (&gt;=4,5m)YAPILMASI (ÇİFT PROFİL - 40 CM AKS ARALIĞI) (BÖLME DUVARIN HER İKİ YÜZÜNDE (12,5mm+12,5mm) ÇİFT KAT ALÇI DUVAR LEVHASI İLE)</v>
          </cell>
          <cell r="D4558">
            <v>66.58</v>
          </cell>
          <cell r="E4558">
            <v>53.263999999999996</v>
          </cell>
          <cell r="F4558">
            <v>53.26</v>
          </cell>
        </row>
        <row r="4559">
          <cell r="A4559" t="str">
            <v>18.138/B18</v>
          </cell>
          <cell r="B4559" t="str">
            <v>M2</v>
          </cell>
          <cell r="C4559" t="str">
            <v>SUYA DAYANIKLI ALÇI DUVAR LEVHALARI İLE ÇİFT İSKELETLİ TAŞYÜNÜ LEVHA DOLGULU YÜKSEK BÖLME DUVAR (&gt;=4,5m)YAPILMASI (ÇİFT PROFİL - 60 CM AKS ARALIĞI) (BÖLME DUVARIN HER İKİ YÜZÜNDE (12,5mm+12,5mm) ÇİFT KAT ALÇI DUVAR LEVHASI İLE)</v>
          </cell>
          <cell r="D4559">
            <v>66.58</v>
          </cell>
          <cell r="E4559">
            <v>53.263999999999996</v>
          </cell>
          <cell r="F4559">
            <v>53.26</v>
          </cell>
        </row>
        <row r="4560">
          <cell r="A4560" t="str">
            <v>18.138/B2</v>
          </cell>
          <cell r="B4560" t="str">
            <v>M2</v>
          </cell>
          <cell r="C4560" t="str">
            <v>SUYA DAYANIKLI ALÇI DUVAR LEVHALARI (TS 452) İLE TEK İSKELETLİ TAŞYÜNÜ LEVHA DOLGULU BÖLME DUVAR YAPILMASI (TEK PROFİL - 40 CM AKS ARALIĞI) (12,5 MM TEK KAT ALÇI DUVAR LEVHASI İLE)</v>
          </cell>
          <cell r="D4560">
            <v>49.43</v>
          </cell>
          <cell r="E4560">
            <v>39.543999999999997</v>
          </cell>
          <cell r="F4560">
            <v>39.54</v>
          </cell>
        </row>
        <row r="4561">
          <cell r="A4561" t="str">
            <v>18.138/B3</v>
          </cell>
          <cell r="B4561" t="str">
            <v>M2</v>
          </cell>
          <cell r="C4561" t="str">
            <v>SUYA DAYANIKLI ALÇI DUVAR LEVHALARI İLE TEK İSKELETLİ TAŞYÜNÜ LEVHA DOLGULU BÖLME DUVAR YAPILMASI (ÇİFT PROFİL - 60 CM AKS ARALIĞI) (12,5mm TEK KAT ALÇI DUVAR LEVHASI İLE)</v>
          </cell>
          <cell r="D4561">
            <v>50.43</v>
          </cell>
          <cell r="E4561">
            <v>40.344000000000001</v>
          </cell>
          <cell r="F4561">
            <v>40.340000000000003</v>
          </cell>
        </row>
        <row r="4562">
          <cell r="A4562" t="str">
            <v>18.138/B4</v>
          </cell>
          <cell r="B4562" t="str">
            <v>M2</v>
          </cell>
          <cell r="C4562" t="str">
            <v>SUYA DAYANIKLI ALÇI DUVAR LEVHALARI İLE TEK İSKELETLİ TAŞYÜNÜ LEVHA DOLGULU BÖLME DUVAR YAPILMASI (ÇİFT PROFİL - 40 CM AKS ARALIĞI) (12,5mm TEK KAT ALÇI DUVAR LEVHASI İLE)</v>
          </cell>
          <cell r="D4562">
            <v>55.91</v>
          </cell>
          <cell r="E4562">
            <v>44.727999999999994</v>
          </cell>
          <cell r="F4562">
            <v>44.73</v>
          </cell>
        </row>
        <row r="4563">
          <cell r="A4563" t="str">
            <v>18.138/B5</v>
          </cell>
          <cell r="B4563" t="str">
            <v>M2</v>
          </cell>
          <cell r="C4563" t="str">
            <v>SUYA DAYANIKLI ALÇI DUVAR LEVHALARI İLE TEK İSKELETLİ TAŞYÜNÜ LEVHA DOLGULU BÖLME DUVAR YAPILMASI (TEK PROFİL - 60 CM AKS ARALIĞI) (BÖLME DUVARININ HER İKİ YÜZÜNDE (12,5mm+12,5mm) ÇİFT KAT ALÇI DUVAR LEVHASI İLE)</v>
          </cell>
          <cell r="D4563">
            <v>59.38</v>
          </cell>
          <cell r="E4563">
            <v>47.504000000000005</v>
          </cell>
          <cell r="F4563">
            <v>47.5</v>
          </cell>
        </row>
        <row r="4564">
          <cell r="A4564" t="str">
            <v>18.138/B6</v>
          </cell>
          <cell r="B4564" t="str">
            <v>M2</v>
          </cell>
          <cell r="C4564" t="str">
            <v>SUYA DAYANIKLI ALÇI DUVAR LEVHALARI İLE TEK İSKELETLİ TAŞYÜNÜ LEVHA DOLGULU BÖLME DUVAR YAPILMASI (TEK PROFİL - 40 CM AKS ARALIĞI) (BÖLME DUVARININ HER İKİ YÜZÜNDE (12,5mm+12,5mm) ÇİFT KAT ALÇI DUVAR LEVHASI İLE)</v>
          </cell>
          <cell r="D4564">
            <v>63.9</v>
          </cell>
          <cell r="E4564">
            <v>51.12</v>
          </cell>
          <cell r="F4564">
            <v>51.12</v>
          </cell>
        </row>
        <row r="4565">
          <cell r="A4565" t="str">
            <v>18.138/B7</v>
          </cell>
          <cell r="B4565" t="str">
            <v>M2</v>
          </cell>
          <cell r="C4565" t="str">
            <v>SUYA DAYANIKLI ALÇI DUVAR LEVHALARI İLE TEK İSKELETLİ TAŞYÜNÜ LEVHA DOLGULU BÖLME DUVAR YAPILMASI (ÇİFT PROFİL - 60 CM AKS ARALIĞI) (BÖLME DUVARININ HER İKİ YÜZÜNDE (12,5mm+12,5mm) ÇİFT KAT ALÇI DUVAR LEVHASI İLE)</v>
          </cell>
          <cell r="D4565">
            <v>65.81</v>
          </cell>
          <cell r="E4565">
            <v>52.648000000000003</v>
          </cell>
          <cell r="F4565">
            <v>52.65</v>
          </cell>
        </row>
        <row r="4566">
          <cell r="A4566" t="str">
            <v>18.138/B8</v>
          </cell>
          <cell r="B4566" t="str">
            <v>M2</v>
          </cell>
          <cell r="C4566" t="str">
            <v>SUYA DAYANIKLI ALÇI DUVAR LEVHALARI İLE TEK İSKELETLİ TAŞYÜNÜ LEVHA DOLGULU BÖLME DUVAR YAPILMASI (ÇİFT PROFİL - 40 CM AKS ARALIĞI) (BÖLME DUVARININ HER İKİ YÜZÜNDE (12,5mm+12,5mm) ÇİFT KAT ALÇI DUVAR LEVHASI İLE)</v>
          </cell>
          <cell r="D4566">
            <v>71.38</v>
          </cell>
          <cell r="E4566">
            <v>57.103999999999999</v>
          </cell>
          <cell r="F4566">
            <v>57.1</v>
          </cell>
        </row>
        <row r="4567">
          <cell r="A4567" t="str">
            <v>18.138/B9</v>
          </cell>
          <cell r="B4567">
            <v>0</v>
          </cell>
          <cell r="C4567" t="str">
            <v>SUYA DAYANIKLI ALÇI DUVAR LEVHALARI İLE TEK İSKELETLİ TAŞYÜNÜ LEVHA DOLGULU BÖLME DUVAR YAPILMASI (TEK PROFİL - 60 CM AKS ARALIĞI) (BÖLME DUVARININ BİR YÜZÜNDE (12,5mm+12,5mm) ÇİFT KAT, DİĞER YÜZÜNDE (12,5mm) TEK KAT ALÇI DUVAR LEVHASI İLE)</v>
          </cell>
          <cell r="D4567">
            <v>0</v>
          </cell>
          <cell r="E4567">
            <v>0</v>
          </cell>
          <cell r="F4567">
            <v>0</v>
          </cell>
        </row>
        <row r="4568">
          <cell r="A4568" t="str">
            <v>18.138/C1</v>
          </cell>
          <cell r="B4568" t="str">
            <v>M2</v>
          </cell>
          <cell r="C4568" t="str">
            <v>YANGINA DAYANIKLI ALÇI DUVAR LEVHALARI (TS 452) İLE TEK İSKELETLİ TAŞYÜNÜ LEVHA DOLGULU BÖLME DUVAR YAPILMASI (TEK PROFİL - 60 CM AKS ARALIĞI) (12,5 MM TEK KAT ALÇI DUVAR LEVHASI İLE)</v>
          </cell>
          <cell r="D4568">
            <v>45.04</v>
          </cell>
          <cell r="E4568">
            <v>36.031999999999996</v>
          </cell>
          <cell r="F4568">
            <v>36.03</v>
          </cell>
        </row>
        <row r="4569">
          <cell r="A4569" t="str">
            <v>18.138/C10</v>
          </cell>
          <cell r="B4569" t="str">
            <v>M2</v>
          </cell>
          <cell r="C4569" t="str">
            <v>YANGINA DAYANIKLI ALÇI DUVAR LEVHALARI İLE TEK İSKELETLİ TAŞYÜNÜ LEVHA DOLGULU BÖLME DUVAR YAPILMASI (TEK PROFİL - 40 CM AKS ARALIĞI) (BÖLME DUVARININ BİR YÜZÜNDE (12,5mm+12,5mm) ÇİFT KAT, DİĞER YÜZÜNDE (12,5mm) TEK KAT ALÇI DUVAR LEVHASI İLE)</v>
          </cell>
          <cell r="D4569">
            <v>57.33</v>
          </cell>
          <cell r="E4569">
            <v>45.863999999999997</v>
          </cell>
          <cell r="F4569">
            <v>45.86</v>
          </cell>
        </row>
        <row r="4570">
          <cell r="A4570" t="str">
            <v>18.138/C11</v>
          </cell>
          <cell r="B4570" t="str">
            <v>M2</v>
          </cell>
          <cell r="C4570" t="str">
            <v>YANGINA DAYANIKLI ALÇI DUVAR LEVHALARI İLE TEK İSKELETLİ TAŞYÜNÜ LEVHA DOLGULU BÖLME DUVAR YAPILMASI (ÇİFT PROFİL - 60 CM AKS ARALIĞI) (BÖLME DUVARININ BİR YÜZÜNDE (12,5mm+12,5mm) ÇİFT KAT, DİĞER YÜZÜNDE (12,5mm) TEK KAT ALÇI DUVAR LEVHASI İLE)</v>
          </cell>
          <cell r="D4570">
            <v>58.33</v>
          </cell>
          <cell r="E4570">
            <v>46.664000000000001</v>
          </cell>
          <cell r="F4570">
            <v>46.66</v>
          </cell>
        </row>
        <row r="4571">
          <cell r="A4571" t="str">
            <v>18.138/C12</v>
          </cell>
          <cell r="B4571" t="str">
            <v>M2</v>
          </cell>
          <cell r="C4571" t="str">
            <v>YANGINA DAYANIKLI ALÇI DUVAR LEVHALARI İLE TEK İSKELETLİ TAŞYÜNÜ LEVHA DOLGULU BÖLME DUVAR YAPILMASI (ÇİFT PROFİL - 40 CM AKS ARALIĞI) (BÖLME DUVARININ BİR YÜZÜNDE (12,5mm+12,5mm) ÇİFT KAT, DİĞER YÜZÜNDE (12,5mm) TEK KAT ALÇI DUVAR LEVHASI İLE)</v>
          </cell>
          <cell r="D4571">
            <v>63.84</v>
          </cell>
          <cell r="E4571">
            <v>51.072000000000003</v>
          </cell>
          <cell r="F4571">
            <v>51.07</v>
          </cell>
        </row>
        <row r="4572">
          <cell r="A4572" t="str">
            <v>18.138/C13</v>
          </cell>
          <cell r="B4572" t="str">
            <v>M2</v>
          </cell>
          <cell r="C4572" t="str">
            <v>YANGINA DAYANIKLI ALÇI DUVAR LEVHALARI İLE TEK İSKELETLİ TAŞYÜNÜ LEVHA DOLGULU BÖLME DUVAR YAPILMASI (TEK PROFİL - 60 CM AKS ARALIĞI) (BÖLME DUVARININ BİR YÜZÜNDE (12,5mm+12,5mm+12,5mm) ÜÇ KAT, DİĞER YÜZÜNDE (12,5mm+ 12,5mm) ÇİFT KAT ALÇI DUVAR LEVHASI İL</v>
          </cell>
          <cell r="D4572">
            <v>67.41</v>
          </cell>
          <cell r="E4572">
            <v>53.927999999999997</v>
          </cell>
          <cell r="F4572">
            <v>53.93</v>
          </cell>
        </row>
        <row r="4573">
          <cell r="A4573" t="str">
            <v>18.138/C14</v>
          </cell>
          <cell r="B4573" t="str">
            <v>M2</v>
          </cell>
          <cell r="C4573" t="str">
            <v>YANGINA DAYANIKLI ALÇI DUVAR LEVHALARI İLE TEK İSKELETLİ TAŞYÜNÜ LEVHA DOLGULU BÖLME DUVAR YAPILMASI (TEK PROFİL - 40 CM AKS ARALIĞI) (BÖLME DUVARININ BİR YÜZÜNDE (12,5mm+12,5mm+12,5mm) ÜÇ KAT, DİĞER YÜZÜNDE (12,5mm+ 12,5mm) ÇİFT KAT ALÇI DUVAR LEVHASI İL</v>
          </cell>
          <cell r="D4573">
            <v>71.94</v>
          </cell>
          <cell r="E4573">
            <v>57.552</v>
          </cell>
          <cell r="F4573">
            <v>57.55</v>
          </cell>
        </row>
        <row r="4574">
          <cell r="A4574" t="str">
            <v>18.138/C15</v>
          </cell>
          <cell r="B4574" t="str">
            <v>M2</v>
          </cell>
          <cell r="C4574" t="str">
            <v>YANGINA DAYANIKLI ALÇI DUVAR LEVHALARI İLE TEK İSKELETLİ TAŞYÜNÜ LEVHA DOLGULU BÖLME DUVAR YAPILMASI (ÇİFT PROFİL - 60 CM AKS ARALIĞI) (BÖLME DUVARININ BİR YÜZÜNDE (12,5mm+12,5mm+12,5mm) ÜÇ KAT, DİĞER YÜZÜNDE (12,5mm+ 12,5mm) ÇİFT KAT ALÇI DUVAR LEVHASI İ</v>
          </cell>
          <cell r="D4574">
            <v>73.849999999999994</v>
          </cell>
          <cell r="E4574">
            <v>59.08</v>
          </cell>
          <cell r="F4574">
            <v>59.08</v>
          </cell>
        </row>
        <row r="4575">
          <cell r="A4575" t="str">
            <v>18.138/C16</v>
          </cell>
          <cell r="B4575" t="str">
            <v>M2</v>
          </cell>
          <cell r="C4575" t="str">
            <v>YANGINA DAYANIKLI ALÇI DUVAR LEVHALARI İLE TEK İSKELETLİ TAŞYÜNÜ LEVHA DOLGULU BÖLME DUVAR YAPILMASI (ÇİFT PROFİL - 40 CM AKS ARALIĞI) (BÖLME DUVARININ BİR YÜZÜNDE (12,5mm+12,5mm+12,5mm) ÜÇ KAT, DİĞER YÜZÜNDE (12,5mm+ 12,5mm) ÇİFT KAT ALÇI DUVAR LEVHASI İ</v>
          </cell>
          <cell r="D4575">
            <v>79.86</v>
          </cell>
          <cell r="E4575">
            <v>63.887999999999998</v>
          </cell>
          <cell r="F4575">
            <v>63.89</v>
          </cell>
        </row>
        <row r="4576">
          <cell r="A4576" t="str">
            <v>18.138/C17</v>
          </cell>
          <cell r="B4576" t="str">
            <v>M2</v>
          </cell>
          <cell r="C4576" t="str">
            <v>YANGINA DAYANIKLI ALÇI DUVAR LEVHALARI İLE ÇİFT İSKELETLİ TAŞYÜNÜ LEVHA DOLGULU YÜKSEK BÖLME DUVAR (&gt;=4,5m)YAPILMASI (ÇİFT PROFİL - 40 CM AKS ARALIĞI) (BÖLME DUVARIN HER İKİ YÜZÜNDE (12,5mm+12,5mm) ÇİFT KAT ALÇI DUVAR LEVHASI İLE)</v>
          </cell>
          <cell r="D4576">
            <v>66.84</v>
          </cell>
          <cell r="E4576">
            <v>53.472000000000001</v>
          </cell>
          <cell r="F4576">
            <v>53.47</v>
          </cell>
        </row>
        <row r="4577">
          <cell r="A4577" t="str">
            <v>18.138/C18</v>
          </cell>
          <cell r="B4577" t="str">
            <v>M2</v>
          </cell>
          <cell r="C4577" t="str">
            <v>YANGINA DAYANIKLI ALÇI DUVAR LEVHALARI İLE ÇİFT İSKELETLİ TAŞYÜNÜ LEVHA DOLGULU YÜKSEK BÖLME DUVAR (&gt;=4,5m)YAPILMASI (ÇİFT PROFİL - 60 CM AKS ARALIĞI) (BÖLME DUVARIN HER İKİ YÜZÜNDE (12,5mm+12,5mm) ÇİFT KAT ALÇI DUVAR LEVHASI İLE)</v>
          </cell>
          <cell r="D4577">
            <v>78.41</v>
          </cell>
          <cell r="E4577">
            <v>62.727999999999994</v>
          </cell>
          <cell r="F4577">
            <v>62.73</v>
          </cell>
        </row>
        <row r="4578">
          <cell r="A4578" t="str">
            <v>18.138/C2</v>
          </cell>
          <cell r="B4578" t="str">
            <v>M2</v>
          </cell>
          <cell r="C4578" t="str">
            <v>YANGINA DAYANIKLI ALÇI DUVAR LEVHALARI (TS 452) İLE TEK İSKELETLİ TAŞYÜNÜ LEVHA DOLGULU BÖLME DUVAR YAPILMASI (TEK PROFİL - 40 CM AKS ARALIĞI) (12,5 MM TEK KAT ALÇI DUVAR LEVHASI İLE)</v>
          </cell>
          <cell r="D4578">
            <v>49.55</v>
          </cell>
          <cell r="E4578">
            <v>39.64</v>
          </cell>
          <cell r="F4578">
            <v>39.64</v>
          </cell>
        </row>
        <row r="4579">
          <cell r="A4579" t="str">
            <v>18.138/C3</v>
          </cell>
          <cell r="B4579" t="str">
            <v>M2</v>
          </cell>
          <cell r="C4579" t="str">
            <v>YANGINA DAYANIKLI ALÇI DUVAR LEVHALARI İLE TEK İSKELETLİ TAŞYÜNÜ LEVHA DOLGULU BÖLME DUVAR YAPILMASI (ÇİFT PROFİL - 60 CM AKS ARALIĞI) (12,5mm TEK KAT ALÇI DUVAR LEVHASI İLE)</v>
          </cell>
          <cell r="D4579">
            <v>50.55</v>
          </cell>
          <cell r="E4579">
            <v>40.44</v>
          </cell>
          <cell r="F4579">
            <v>40.44</v>
          </cell>
        </row>
        <row r="4580">
          <cell r="A4580" t="str">
            <v>18.138/C4</v>
          </cell>
          <cell r="B4580" t="str">
            <v>M2</v>
          </cell>
          <cell r="C4580" t="str">
            <v>YANGINA DAYANIKLI ALÇI DUVAR LEVHALARI İLE TEK İSKELETLİ TAŞYÜNÜ LEVHA DOLGULU BÖLME DUVAR YAPILMASI (ÇİFT PROFİL - 40 CM AKS ARALIĞI) (12,5mm TEK KAT ALÇI DUVAR LEVHASI İLE)</v>
          </cell>
          <cell r="D4580">
            <v>56.04</v>
          </cell>
          <cell r="E4580">
            <v>44.832000000000001</v>
          </cell>
          <cell r="F4580">
            <v>44.83</v>
          </cell>
        </row>
        <row r="4581">
          <cell r="A4581" t="str">
            <v>18.138/C5</v>
          </cell>
          <cell r="B4581" t="str">
            <v>M2</v>
          </cell>
          <cell r="C4581" t="str">
            <v>YANGINA DAYANIKLI ALÇI DUVAR LEVHALARI İLE TEK İSKELETLİ TAŞYÜNÜ LEVHA DOLGULU BÖLME DUVAR YAPILMASI (TEK PROFİL - 60 CM AKS ARALIĞI) (BÖLME DUVARININ HER İKİ YÜZÜNDE (12,5mm+12,5mm) ÇİFT KAT ALÇI DUVAR LEVHASI İLE)</v>
          </cell>
          <cell r="D4581">
            <v>59.04</v>
          </cell>
          <cell r="E4581">
            <v>47.231999999999999</v>
          </cell>
          <cell r="F4581">
            <v>47.23</v>
          </cell>
        </row>
        <row r="4582">
          <cell r="A4582" t="str">
            <v>18.138/C6</v>
          </cell>
          <cell r="B4582" t="str">
            <v>M2</v>
          </cell>
          <cell r="C4582" t="str">
            <v>YANGINA DAYANIKLI ALÇI DUVAR LEVHALARI İLE TEK İSKELETLİ TAŞYÜNÜ LEVHA DOLGULU BÖLME DUVAR YAPILMASI (TEK PROFİL - 40 CM AKS ARALIĞI) (BÖLME DUVARININ HER İKİ YÜZÜNDE (12,5mm+12,5mm) ÇİFT KAT ALÇI DUVAR LEVHASI İLE)</v>
          </cell>
          <cell r="D4582">
            <v>64.099999999999994</v>
          </cell>
          <cell r="E4582">
            <v>51.279999999999994</v>
          </cell>
          <cell r="F4582">
            <v>51.28</v>
          </cell>
        </row>
        <row r="4583">
          <cell r="A4583" t="str">
            <v>18.138/C7</v>
          </cell>
          <cell r="B4583" t="str">
            <v>M2</v>
          </cell>
          <cell r="C4583" t="str">
            <v>YANGINA DAYANIKLI ALÇI DUVAR LEVHALARI İLE TEK İSKELETLİ TAŞYÜNÜ LEVHA DOLGULU BÖLME DUVAR YAPILMASI (ÇİFT PROFİL - 60 CM AKS ARALIĞI) (BÖLME DUVARININ HER İKİ YÜZÜNDE (12,5mm+12,5mm) ÇİFT KAT ALÇI DUVAR LEVHASI İLE)</v>
          </cell>
          <cell r="D4583">
            <v>66.08</v>
          </cell>
          <cell r="E4583">
            <v>52.863999999999997</v>
          </cell>
          <cell r="F4583">
            <v>52.86</v>
          </cell>
        </row>
        <row r="4584">
          <cell r="A4584" t="str">
            <v>18.138/C8</v>
          </cell>
          <cell r="B4584" t="str">
            <v>M2</v>
          </cell>
          <cell r="C4584" t="str">
            <v>YANGINA DAYANIKLI ALÇI DUVAR LEVHALARI İLE TEK İSKELETLİ TAŞYÜNÜ LEVHA DOLGULU BÖLME DUVAR YAPILMASI (ÇİFT PROFİL - 40 CM AKS ARALIĞI) (BÖLME DUVARININ HER İKİ YÜZÜNDE (12,5mm+12,5mm) ÇİFT KAT ALÇI DUVAR LEVHASI İLE)</v>
          </cell>
          <cell r="D4584">
            <v>71.599999999999994</v>
          </cell>
          <cell r="E4584">
            <v>57.279999999999994</v>
          </cell>
          <cell r="F4584">
            <v>57.28</v>
          </cell>
        </row>
        <row r="4585">
          <cell r="A4585" t="str">
            <v>18.138/C9</v>
          </cell>
          <cell r="B4585" t="str">
            <v>M2</v>
          </cell>
          <cell r="C4585" t="str">
            <v>YANGINA DAYANIKLI ALÇI DUVAR LEVHALARI İLE TEK İSKELETLİ TAŞYÜNÜ LEVHA DOLGULU BÖLME DUVAR YAPILMASI (TEK PROFİL - 60 CM AKS ARALIĞI) (BÖLME DUVARININ BİR YÜZÜNDE (12,5mm+12,5mm) ÇİFT KAT, DİĞER YÜZÜNDE (12,5mm) TEK KAT ALÇI DUVAR LEVHASI İLE)</v>
          </cell>
          <cell r="D4585">
            <v>52.83</v>
          </cell>
          <cell r="E4585">
            <v>42.263999999999996</v>
          </cell>
          <cell r="F4585">
            <v>42.26</v>
          </cell>
        </row>
        <row r="4586">
          <cell r="A4586" t="str">
            <v>18.138/D1</v>
          </cell>
          <cell r="B4586" t="str">
            <v>M2</v>
          </cell>
          <cell r="C4586" t="str">
            <v>SUYA VE YANGINA DAYANIKLI ALÇI DUVAR LEVHALARI (TS 452) İLE TEK İSKELETLİ TAŞYÜNÜ LEVHA DOLGULU BÖLME DUVAR YAPILMASI (TEK PROFİL - 60 CM AKS ARALIĞI) (12,5 MM TEK KAT ALÇI DUVAR LEVHASI İLE)</v>
          </cell>
          <cell r="D4586">
            <v>48.33</v>
          </cell>
          <cell r="E4586">
            <v>38.664000000000001</v>
          </cell>
          <cell r="F4586">
            <v>38.659999999999997</v>
          </cell>
        </row>
        <row r="4587">
          <cell r="A4587" t="str">
            <v>18.138/D10</v>
          </cell>
          <cell r="B4587" t="str">
            <v>M2</v>
          </cell>
          <cell r="C4587" t="str">
            <v>SUYA VE YANGINA DAYANIKLI ALÇI DUVAR LEVHALARI İLE TEK İSKELETLİ TAŞYÜNÜ LEVHA DOLGULU BÖLME DUVAR YAPILMASI (TEK PROFİL - 40 CM AKS ARALIĞI) (BÖLME DUVARININ BİR YÜZÜNDE (12,5mm+12,5mm) ÇİFT KAT, DİĞER YÜZÜNDE (12,5mm) TEK KAT ALÇI DUVAR LEVHASI İLE)</v>
          </cell>
          <cell r="D4587">
            <v>62.25</v>
          </cell>
          <cell r="E4587">
            <v>49.8</v>
          </cell>
          <cell r="F4587">
            <v>49.8</v>
          </cell>
        </row>
        <row r="4588">
          <cell r="A4588" t="str">
            <v>18.138/D11</v>
          </cell>
          <cell r="B4588" t="str">
            <v>M2</v>
          </cell>
          <cell r="C4588" t="str">
            <v>SUYA VE YANGINA DAYANIKLI ALÇI DUVAR LEVHALARI İLE TEK İSKELETLİ TAŞYÜNÜ LEVHA DOLGULU BÖLME DUVAR YAPILMASI (ÇİFT PROFİL - 60 CM AKS ARALIĞI) (BÖLME DUVARININ BİR YÜZÜNDE (12,5mm+12,5mm) ÇİFT KAT, DİĞER YÜZÜNDE (12,5mm) TEK KAT ALÇI DUVAR LEVHASI İLE)</v>
          </cell>
          <cell r="D4588">
            <v>63.25</v>
          </cell>
          <cell r="E4588">
            <v>50.6</v>
          </cell>
          <cell r="F4588">
            <v>50.6</v>
          </cell>
        </row>
        <row r="4589">
          <cell r="A4589" t="str">
            <v>18.138/D12</v>
          </cell>
          <cell r="B4589" t="str">
            <v>M2</v>
          </cell>
          <cell r="C4589" t="str">
            <v>SUYA VE YANGINA DAYANIKLI ALÇI DUVAR LEVHALARI İLE TEK İSKELETLİ TAŞYÜNÜ LEVHA DOLGULU BÖLME DUVAR YAPILMASI (ÇİFT PROFİL - 40 CM AKS ARALIĞI) (BÖLME DUVARININ BİR YÜZÜNDE (12,5mm+12,5mm) ÇİFT KAT, DİĞER YÜZÜNDE (12,5mm) TEK KAT ALÇI DUVAR LEVHASI İLE)</v>
          </cell>
          <cell r="D4589">
            <v>68.760000000000005</v>
          </cell>
          <cell r="E4589">
            <v>55.008000000000003</v>
          </cell>
          <cell r="F4589">
            <v>55.01</v>
          </cell>
        </row>
        <row r="4590">
          <cell r="A4590" t="str">
            <v>18.138/D13</v>
          </cell>
          <cell r="B4590" t="str">
            <v>M2</v>
          </cell>
          <cell r="C4590" t="str">
            <v>SUYA VE YANGINA DAYANIKLI ALÇI DUVAR LEVHALARI İLE TEK İSKELETLİ TAŞYÜNÜ LEVHA DOLGULU BÖLME DUVAR YAPILMASI (TEK PROFİL - 60 CM AKS ARALIĞI) (BÖLME DUVARININ BİR YÜZÜNDE (12,5mm+12,5mm+12,5mm) ÜÇ KAT, DİĞER YÜZÜNDE (12,5mm+ 12,5mm) ÇİFT KAT ALÇI DUVAR LE</v>
          </cell>
          <cell r="D4590">
            <v>75.61</v>
          </cell>
          <cell r="E4590">
            <v>60.488</v>
          </cell>
          <cell r="F4590">
            <v>60.49</v>
          </cell>
        </row>
        <row r="4591">
          <cell r="A4591" t="str">
            <v>18.138/D14</v>
          </cell>
          <cell r="B4591" t="str">
            <v>M2</v>
          </cell>
          <cell r="C4591" t="str">
            <v>SUYA VE YANGINA DAYANIKLI ALÇI DUVAR LEVHALARI İLE TEK İSKELETLİ TAŞYÜNÜ LEVHA DOLGULU BÖLME DUVAR YAPILMASI (TEK PROFİL - 40 CM AKS ARALIĞI) (BÖLME DUVARININ BİR YÜZÜNDE (12,5mm+12,5mm+12,5mm) ÜÇ KAT, DİĞER YÜZÜNDE (12,5mm+ 12,5mm) ÇİFT KAT ALÇI DUVAR LE</v>
          </cell>
          <cell r="D4591">
            <v>80.14</v>
          </cell>
          <cell r="E4591">
            <v>64.111999999999995</v>
          </cell>
          <cell r="F4591">
            <v>64.11</v>
          </cell>
        </row>
        <row r="4592">
          <cell r="A4592" t="str">
            <v>18.138/D15</v>
          </cell>
          <cell r="B4592" t="str">
            <v>M2</v>
          </cell>
          <cell r="C4592" t="str">
            <v>SUYA VE YANGINA DAYANIKLI ALÇI DUVAR LEVHALARI İLE TEK İSKELETLİ TAŞYÜNÜ LEVHA DOLGULU BÖLME DUVAR YAPILMASI (ÇİFT PROFİL - 60 CM AKS ARALIĞI) (BÖLME DUVARININ BİR YÜZÜNDE (12,5mm+12,5mm+12,5mm) ÜÇ KAT, DİĞER YÜZÜNDE (12,5mm+ 12,5mm) ÇİFT KAT ALÇI DUVAR L</v>
          </cell>
          <cell r="D4592">
            <v>82.05</v>
          </cell>
          <cell r="E4592">
            <v>65.64</v>
          </cell>
          <cell r="F4592">
            <v>65.64</v>
          </cell>
        </row>
        <row r="4593">
          <cell r="A4593" t="str">
            <v>18.138/D16</v>
          </cell>
          <cell r="B4593" t="str">
            <v>M2</v>
          </cell>
          <cell r="C4593" t="str">
            <v>SUYA VE YANGINA DAYANIKLI ALÇI DUVAR LEVHALARI İLE TEK İSKELETLİ TAŞYÜNÜ LEVHA DOLGULU BÖLME DUVAR YAPILMASI (ÇİFT PROFİL - 40 CM AKS ARALIĞI) (BÖLME DUVARININ BİR YÜZÜNDE (12,5mm+12,5mm+12,5mm) ÜÇ KAT, DİĞER YÜZÜNDE (12,5mm+ 12,5mm) ÇİFT KAT ALÇI DUVAR L</v>
          </cell>
          <cell r="D4593">
            <v>88.06</v>
          </cell>
          <cell r="E4593">
            <v>70.448000000000008</v>
          </cell>
          <cell r="F4593">
            <v>70.45</v>
          </cell>
        </row>
        <row r="4594">
          <cell r="A4594" t="str">
            <v>18.138/D17</v>
          </cell>
          <cell r="B4594" t="str">
            <v>M2</v>
          </cell>
          <cell r="C4594" t="str">
            <v>SUYA VE YANGINA DAYANIKLI ALÇI DUVAR LEVHALARI İLE ÇİFT İSKELETLİ TAŞYÜNÜ LEVHA DOLGULU YÜKSEK BÖLME DUVAR (&gt;=4,5m)YAPILMASI (ÇİFT PROFİL - 40 CM AKS ARALIĞI) (BÖLME DUVARIN HER İKİ YÜZÜNDE (12,5mm+12,5mm) ÇİFT KAT ALÇI DUVAR LEVHASI İLE)</v>
          </cell>
          <cell r="D4594">
            <v>73.400000000000006</v>
          </cell>
          <cell r="E4594">
            <v>58.720000000000006</v>
          </cell>
          <cell r="F4594">
            <v>58.72</v>
          </cell>
        </row>
        <row r="4595">
          <cell r="A4595" t="str">
            <v>18.138/D18</v>
          </cell>
          <cell r="B4595" t="str">
            <v>M2</v>
          </cell>
          <cell r="C4595" t="str">
            <v>SUYA VE YANGINA DAYANIKLI ALÇI DUVAR LEVHALARI İLE ÇİFT İSKELETLİ TAŞYÜNÜ LEVHA DOLGULU YÜKSEK BÖLME DUVAR (&gt;=4,5m)YAPILMASI (ÇİFT PROFİL - 60 CM AKS ARALIĞI) (BÖLME DUVARIN HER İKİ YÜZÜNDE (12,5mm+12,5mm) ÇİFT KAT ALÇI DUVAR LEVHASI İLE)</v>
          </cell>
          <cell r="D4595">
            <v>84.98</v>
          </cell>
          <cell r="E4595">
            <v>67.984000000000009</v>
          </cell>
          <cell r="F4595">
            <v>67.98</v>
          </cell>
        </row>
        <row r="4596">
          <cell r="A4596" t="str">
            <v>18.138/D2</v>
          </cell>
          <cell r="B4596" t="str">
            <v>M2</v>
          </cell>
          <cell r="C4596" t="str">
            <v>SUYA VE YANGINA ALÇI DUVAR LEVHALARI (TS 452) İLE TEK İSKELETLİ TAŞYÜNÜ LEVHA DOLGULU BÖLME DUVAR YAPILMASI (TEK PROFİL - 40 CM AKS ARALIĞI) (12,5 MM TEK KAT ALÇI DUVAR LEVHASI İLE)</v>
          </cell>
          <cell r="D4596">
            <v>52.84</v>
          </cell>
          <cell r="E4596">
            <v>42.272000000000006</v>
          </cell>
          <cell r="F4596">
            <v>42.27</v>
          </cell>
        </row>
        <row r="4597">
          <cell r="A4597" t="str">
            <v>18.138/D3</v>
          </cell>
          <cell r="B4597" t="str">
            <v>M2</v>
          </cell>
          <cell r="C4597" t="str">
            <v>SUYA VE YANGINA ALÇI DUVAR LEVHALARI İLE TEK İSKELETLİ TAŞYÜNÜ LEVHA DOLGULU BÖLME DUVAR YAPILMASI (ÇİFT PROFİL - 60 CM AKS ARALIĞI) (12,5mm TEK KAT ALÇI DUVAR LEVHASI İLE)</v>
          </cell>
          <cell r="D4597">
            <v>53.84</v>
          </cell>
          <cell r="E4597">
            <v>43.072000000000003</v>
          </cell>
          <cell r="F4597">
            <v>43.07</v>
          </cell>
        </row>
        <row r="4598">
          <cell r="A4598" t="str">
            <v>18.138/D4</v>
          </cell>
          <cell r="B4598" t="str">
            <v>M2</v>
          </cell>
          <cell r="C4598" t="str">
            <v>SUYA VE YANGINA ALÇI DUVAR LEVHALARI İLE TEK İSKELETLİ TAŞYÜNÜ LEVHA DOLGULU BÖLME DUVAR YAPILMASI (ÇİFT PROFİL - 40 CM AKS ARALIĞI) (12,5mm TEK KAT ALÇI DUVAR LEVHASI İLE)</v>
          </cell>
          <cell r="D4598">
            <v>59.33</v>
          </cell>
          <cell r="E4598">
            <v>47.463999999999999</v>
          </cell>
          <cell r="F4598">
            <v>47.46</v>
          </cell>
        </row>
        <row r="4599">
          <cell r="A4599" t="str">
            <v>18.138/D5</v>
          </cell>
          <cell r="B4599" t="str">
            <v>M2</v>
          </cell>
          <cell r="C4599" t="str">
            <v>SUYA VE YANGINA ALÇI DUVAR LEVHALARI İLE TEK İSKELETLİ TAŞYÜNÜ LEVHA DOLGULU BÖLME DUVAR YAPILMASI (TEK PROFİL - 60 CM AKS ARALIĞI) (BÖLME DUVARININ HER İKİ YÜZÜNDE (12,5mm+12,5mm) ÇİFT KAT ALÇI DUVAR LEVHASI İLE)</v>
          </cell>
          <cell r="D4599">
            <v>66.2</v>
          </cell>
          <cell r="E4599">
            <v>52.96</v>
          </cell>
          <cell r="F4599">
            <v>52.96</v>
          </cell>
        </row>
        <row r="4600">
          <cell r="A4600" t="str">
            <v>18.138/D6</v>
          </cell>
          <cell r="B4600" t="str">
            <v>M2</v>
          </cell>
          <cell r="C4600" t="str">
            <v>SUYA VE YANGINA ALÇI DUVAR LEVHALARI İLE TEK İSKELETLİ TAŞYÜNÜ LEVHA DOLGULU BÖLME DUVAR YAPILMASI (TEK PROFİL - 40 CM AKS ARALIĞI) (BÖLME DUVARININ HER İKİ YÜZÜNDE (12,5mm+12,5mm) ÇİFT KAT ALÇI DUVAR LEVHASI İLE)</v>
          </cell>
          <cell r="D4600">
            <v>70.73</v>
          </cell>
          <cell r="E4600">
            <v>56.584000000000003</v>
          </cell>
          <cell r="F4600">
            <v>56.58</v>
          </cell>
        </row>
        <row r="4601">
          <cell r="A4601" t="str">
            <v>18.138/D7</v>
          </cell>
          <cell r="B4601" t="str">
            <v>M2</v>
          </cell>
          <cell r="C4601" t="str">
            <v>SUYA VE YANGINA ALÇI DUVAR LEVHALARI İLE TEK İSKELETLİ TAŞYÜNÜ LEVHA DOLGULU BÖLME DUVAR YAPILMASI (ÇİFT PROFİL - 60 CM AKS ARALIĞI) (BÖLME DUVARININ HER İKİ YÜZÜNDE (12,5mm+12,5mm) ÇİFT KAT ALÇI DUVAR LEVHASI İLE)</v>
          </cell>
          <cell r="D4601">
            <v>72.64</v>
          </cell>
          <cell r="E4601">
            <v>58.112000000000002</v>
          </cell>
          <cell r="F4601">
            <v>58.11</v>
          </cell>
        </row>
        <row r="4602">
          <cell r="A4602" t="str">
            <v>18.138/D8</v>
          </cell>
          <cell r="B4602" t="str">
            <v>M2</v>
          </cell>
          <cell r="C4602" t="str">
            <v>SUYA VE YANGINA ALÇI DUVAR LEVHALARI İLE TEK İSKELETLİ TAŞYÜNÜ LEVHA DOLGULU BÖLME DUVAR YAPILMASI (ÇİFT PROFİL - 40 CM AKS ARALIĞI) (BÖLME DUVARININ HER İKİ YÜZÜNDE (12,5mm+12,5mm) ÇİFT KAT ALÇI DUVAR LEVHASI İLE)</v>
          </cell>
          <cell r="D4602">
            <v>78.16</v>
          </cell>
          <cell r="E4602">
            <v>62.527999999999999</v>
          </cell>
          <cell r="F4602">
            <v>62.53</v>
          </cell>
        </row>
        <row r="4603">
          <cell r="A4603" t="str">
            <v>18.138/D9</v>
          </cell>
          <cell r="B4603" t="str">
            <v>M2</v>
          </cell>
          <cell r="C4603" t="str">
            <v>SUYA VE YANGINA  ALÇI DUVAR LEVHALARI İLE TEK İSKELETLİ TAŞYÜNÜ LEVHA DOLGULU BÖLME DUVAR YAPILMASI (TEK PROFİL - 60 CM AKS ARALIĞI) (BÖLME DUVARININ BİR YÜZÜNDE (12,5mm+12,5mm) ÇİFT KAT, DİĞER YÜZÜNDE (12,5mm) TEK KAT ALÇI DUVAR LEVHASI İLE)</v>
          </cell>
          <cell r="D4603">
            <v>57.75</v>
          </cell>
          <cell r="E4603">
            <v>46.2</v>
          </cell>
          <cell r="F4603">
            <v>46.2</v>
          </cell>
        </row>
        <row r="4604">
          <cell r="A4604" t="str">
            <v>18.139/A1</v>
          </cell>
          <cell r="B4604" t="str">
            <v>M2</v>
          </cell>
          <cell r="C4604" t="str">
            <v>ALÇI DUVAR LEVHALARI İLE YAPIŞTIRMA YÖNTEMİYLE GİYDİRME DUVAR YAPILMASI (12,5 MM TEK KAT ALÇI DUVAR LEVHASI İLE)</v>
          </cell>
          <cell r="D4604">
            <v>18.71</v>
          </cell>
          <cell r="E4604">
            <v>14.968</v>
          </cell>
          <cell r="F4604">
            <v>14.97</v>
          </cell>
        </row>
        <row r="4605">
          <cell r="A4605" t="str">
            <v>18.139/A2</v>
          </cell>
          <cell r="B4605" t="str">
            <v>M2</v>
          </cell>
          <cell r="C4605" t="str">
            <v>ALÇI DUVAR LEVHALARI İLE METAL İSKELETLİ GİYDİRME DUVAR YAPILMASI (12,5 MM TEK KAT ALÇI DUVAR LEVHASI İLE)</v>
          </cell>
          <cell r="D4605">
            <v>17.54</v>
          </cell>
          <cell r="E4605">
            <v>14.032</v>
          </cell>
          <cell r="F4605">
            <v>14.03</v>
          </cell>
        </row>
        <row r="4606">
          <cell r="A4606" t="str">
            <v>18.139/A3</v>
          </cell>
          <cell r="B4606" t="str">
            <v>M2</v>
          </cell>
          <cell r="C4606" t="str">
            <v>ALÇI DUVAR LEVHALARI İLE METAL İSKELETLİ GİYDİRME DUVAR YAPILMASI (12,5 MM ÇİFT KAT ALÇI DUVAR LEVHASI İLE)</v>
          </cell>
          <cell r="D4606">
            <v>23.89</v>
          </cell>
          <cell r="E4606">
            <v>19.112000000000002</v>
          </cell>
          <cell r="F4606">
            <v>19.11</v>
          </cell>
        </row>
        <row r="4607">
          <cell r="A4607" t="str">
            <v>18.139/A4</v>
          </cell>
          <cell r="B4607" t="str">
            <v>M2</v>
          </cell>
          <cell r="C4607" t="str">
            <v>ALÇI DUVAR LEVHALARI İLE METAL İSKELETLİ GİYDİRME DUVAR YAPILMASI (DUVAR PROFİLLERİ İLE) (12,5 MM TEK KAT ALÇI DUVAR LEVHASI İLE)</v>
          </cell>
          <cell r="D4607">
            <v>20.39</v>
          </cell>
          <cell r="E4607">
            <v>16.312000000000001</v>
          </cell>
          <cell r="F4607">
            <v>16.309999999999999</v>
          </cell>
        </row>
        <row r="4608">
          <cell r="A4608" t="str">
            <v>18.139/A5</v>
          </cell>
          <cell r="B4608" t="str">
            <v>M2</v>
          </cell>
          <cell r="C4608" t="str">
            <v>ALÇI DUVAR LEVHALARI İLE METAL İSKELETLİ GİYDİRME DUVAR YAPILMASI (DUVAR PROFİLLERİ İLE) (12,5 MM ÇİFT KAT ALÇI DUVAR LEVHASI İLE)</v>
          </cell>
          <cell r="D4608">
            <v>26.65</v>
          </cell>
          <cell r="E4608">
            <v>21.32</v>
          </cell>
          <cell r="F4608">
            <v>21.32</v>
          </cell>
        </row>
        <row r="4609">
          <cell r="A4609" t="str">
            <v>18.139/B1</v>
          </cell>
          <cell r="B4609" t="str">
            <v>M2</v>
          </cell>
          <cell r="C4609" t="str">
            <v>SUYA DAYANIKLI ALÇI DUVAR LEVHALARI İLE YAPIŞTIRMA YÖNTEMİYLE GİYDİRME DUVAR YAPILMASI (12,5 MM TEK KAT ALÇI DUVAR LEVHASI İLE)</v>
          </cell>
          <cell r="D4609">
            <v>20.55</v>
          </cell>
          <cell r="E4609">
            <v>16.440000000000001</v>
          </cell>
          <cell r="F4609">
            <v>16.440000000000001</v>
          </cell>
        </row>
        <row r="4610">
          <cell r="A4610" t="str">
            <v>18.139/B2</v>
          </cell>
          <cell r="B4610" t="str">
            <v>M2</v>
          </cell>
          <cell r="C4610" t="str">
            <v>SUYA DAYANIKLI ALÇI DUVAR LEVHALARI İLE METAL İSKELETLİ GİYDİRME DUVAR YAPILMASI (12,5 MM TEK KAT ALÇI DUVAR LEVHASI İLE)</v>
          </cell>
          <cell r="D4610">
            <v>19.38</v>
          </cell>
          <cell r="E4610">
            <v>15.504</v>
          </cell>
          <cell r="F4610">
            <v>15.5</v>
          </cell>
        </row>
        <row r="4611">
          <cell r="A4611" t="str">
            <v>18.139/B3</v>
          </cell>
          <cell r="B4611" t="str">
            <v>M2</v>
          </cell>
          <cell r="C4611" t="str">
            <v>SUYA DAYANIKLI ALÇI DUVAR LEVHALARI İLE METAL İSKELETLİ GİYDİRME DUVAR YAPILMASI (12,5 MM ÇİFT KAT ALÇI DUVAR LEVHASI İLE)</v>
          </cell>
          <cell r="D4611">
            <v>27.56</v>
          </cell>
          <cell r="E4611">
            <v>22.047999999999998</v>
          </cell>
          <cell r="F4611">
            <v>22.05</v>
          </cell>
        </row>
        <row r="4612">
          <cell r="A4612" t="str">
            <v>18.139/B4</v>
          </cell>
          <cell r="B4612" t="str">
            <v>M2</v>
          </cell>
          <cell r="C4612" t="str">
            <v>SUYA DAYANIKLI ALÇI DUVAR LEVHALARI İLE METAL İSKELETLİ GİYDİRME DUVAR YAPILMASI (DUVAR PROFİLLERİ İLE) (12,5 MM TEK KAT ALÇI DUVAR LEVHASI İLE)</v>
          </cell>
          <cell r="D4612">
            <v>22.14</v>
          </cell>
          <cell r="E4612">
            <v>17.712</v>
          </cell>
          <cell r="F4612">
            <v>17.71</v>
          </cell>
        </row>
        <row r="4613">
          <cell r="A4613" t="str">
            <v>18.139/B5</v>
          </cell>
          <cell r="B4613" t="str">
            <v>M2</v>
          </cell>
          <cell r="C4613" t="str">
            <v>SUYA DAYANIKLI ALÇI DUVAR LEVHALARI İLE METAL İSKELETLİ GİYDİRME DUVAR YAPILMASI (DUVAR PROFİLLERİ İLE) (12,5 MM ÇİFT KAT ALÇI DUVAR LEVHASI İLE)</v>
          </cell>
          <cell r="D4613">
            <v>30.33</v>
          </cell>
          <cell r="E4613">
            <v>24.263999999999999</v>
          </cell>
          <cell r="F4613">
            <v>24.26</v>
          </cell>
        </row>
        <row r="4614">
          <cell r="A4614" t="str">
            <v>18.139/C1</v>
          </cell>
          <cell r="B4614" t="str">
            <v>M2</v>
          </cell>
          <cell r="C4614" t="str">
            <v>YANGINA DAYANIKLI ALÇI DUVAR LEVHALARI İLE YAPIŞTIRMA YÖNTEMİYLE GİYDİRME DUVAR YAPILMASI (12,5 MM TEK KAT ALÇI DUVAR LEVHASI İLE)</v>
          </cell>
          <cell r="D4614">
            <v>20.010000000000002</v>
          </cell>
          <cell r="E4614">
            <v>16.008000000000003</v>
          </cell>
          <cell r="F4614">
            <v>16.010000000000002</v>
          </cell>
        </row>
        <row r="4615">
          <cell r="A4615" t="str">
            <v>18.139/C2</v>
          </cell>
          <cell r="B4615" t="str">
            <v>M2</v>
          </cell>
          <cell r="C4615" t="str">
            <v>YANGINA DAYANIKLI ALÇI DUVAR LEVHALARI İLE METAL İSKELETLİ GİYDİRME DUVAR YAPILMASI (12,5 MM TEK KAT ALÇI DUVAR LEVHASI)</v>
          </cell>
          <cell r="D4615">
            <v>19.64</v>
          </cell>
          <cell r="E4615">
            <v>15.712</v>
          </cell>
          <cell r="F4615">
            <v>15.71</v>
          </cell>
        </row>
        <row r="4616">
          <cell r="A4616" t="str">
            <v>18.139/C3</v>
          </cell>
          <cell r="B4616" t="str">
            <v>M2</v>
          </cell>
          <cell r="C4616" t="str">
            <v>YANGIN DAYANIKLI ALÇI DUVAR LEVHALARI İLE METAL İSKELETLİ GİYDİRME DUVAR YAPILMASI (12,5 MM ÇİFT KAT ALÇI DUVAR LEVHASI İLE)</v>
          </cell>
          <cell r="D4616">
            <v>27.69</v>
          </cell>
          <cell r="E4616">
            <v>22.152000000000001</v>
          </cell>
          <cell r="F4616">
            <v>22.15</v>
          </cell>
        </row>
        <row r="4617">
          <cell r="A4617" t="str">
            <v>18.139/C4</v>
          </cell>
          <cell r="B4617" t="str">
            <v>M2</v>
          </cell>
          <cell r="C4617" t="str">
            <v>YANGINA DAYANIKLI ALÇI DUVAR LEVHALARI İLE METAL İSKELETLİ GİYDİRME DUVAR YAPILMASI (DUVAR PROFİLLERİ İLE) (12,5 MM TEK KAT ALÇI DUVAR LEVHASI İL)</v>
          </cell>
          <cell r="D4617">
            <v>22.2</v>
          </cell>
          <cell r="E4617">
            <v>17.759999999999998</v>
          </cell>
          <cell r="F4617">
            <v>17.760000000000002</v>
          </cell>
        </row>
        <row r="4618">
          <cell r="A4618" t="str">
            <v>18.139/C5</v>
          </cell>
          <cell r="B4618" t="str">
            <v>M2</v>
          </cell>
          <cell r="C4618" t="str">
            <v>YANGINA DAYANIKLI ALÇI DUVAR LEVHALARI İLE METAL İSKELETLİ GİYDİRME DUVAR YAPILMASI (DUVAR PROFİLLERİ İLE) (12,5 MM TEK KAT ALÇI DUVAR LEVHASI İLE)</v>
          </cell>
          <cell r="D4618">
            <v>30.45</v>
          </cell>
          <cell r="E4618">
            <v>24.36</v>
          </cell>
          <cell r="F4618">
            <v>24.36</v>
          </cell>
        </row>
        <row r="4619">
          <cell r="A4619" t="str">
            <v>18.139/D1</v>
          </cell>
          <cell r="B4619" t="str">
            <v>M2</v>
          </cell>
          <cell r="C4619" t="str">
            <v>SUYA VE YANGIN DAYANIKLI ALÇI DUVAR LEVHALARI İLE YAPIŞTIRMA YÖNTEMİYLE GİYDİRME DUVAR YAPILMASI (12,5 MM TEK KAT ALÇI DUVAR LEVHASI İLE)</v>
          </cell>
          <cell r="D4619">
            <v>22.25</v>
          </cell>
          <cell r="E4619">
            <v>17.8</v>
          </cell>
          <cell r="F4619">
            <v>17.8</v>
          </cell>
        </row>
        <row r="4620">
          <cell r="A4620" t="str">
            <v>18.139/D2</v>
          </cell>
          <cell r="B4620" t="str">
            <v>M2</v>
          </cell>
          <cell r="C4620" t="str">
            <v>SUYA VE YANGINA DAYANIKLI ALÇI DUVAR LEVHALARI İLE METAL İSKELETLİ GİYDİRME DUVAR YAPILMASI (12,5 MM TEK KAT ALÇI DUVAR LEVHASI İLE)</v>
          </cell>
          <cell r="D4620">
            <v>21.08</v>
          </cell>
          <cell r="E4620">
            <v>16.863999999999997</v>
          </cell>
          <cell r="F4620">
            <v>16.86</v>
          </cell>
        </row>
        <row r="4621">
          <cell r="A4621" t="str">
            <v>18.139/D3</v>
          </cell>
          <cell r="B4621" t="str">
            <v>M2</v>
          </cell>
          <cell r="C4621" t="str">
            <v>SUYA VE YANGINA DAYANIKLI ALÇI DUVAR LEVHALARI İLE METAL İSKELETLİ GİYDİRME DUVAR YAPILMASI (12,5 MM ÇİFT KAT ALÇI DUVAR LEVHASI İLE)</v>
          </cell>
          <cell r="D4621">
            <v>30.98</v>
          </cell>
          <cell r="E4621">
            <v>24.783999999999999</v>
          </cell>
          <cell r="F4621">
            <v>24.78</v>
          </cell>
        </row>
        <row r="4622">
          <cell r="A4622" t="str">
            <v>18.139/D4</v>
          </cell>
          <cell r="B4622" t="str">
            <v>M2</v>
          </cell>
          <cell r="C4622" t="str">
            <v>SUYA VE YANGINA DAYANIKLI ALÇI DUVAR LEVHALARI İLE METAL İSKELETLİ GİYDİRME DUVAR YAPILMASI (DUVAR PROFİLLERİ İLE) (12,5 MM TEK KAT ALÇI DUVAR LEVHASI İLE)</v>
          </cell>
          <cell r="D4622">
            <v>23.84</v>
          </cell>
          <cell r="E4622">
            <v>19.071999999999999</v>
          </cell>
          <cell r="F4622">
            <v>19.07</v>
          </cell>
        </row>
        <row r="4623">
          <cell r="A4623" t="str">
            <v>18.139/D5</v>
          </cell>
          <cell r="B4623" t="str">
            <v>M2</v>
          </cell>
          <cell r="C4623" t="str">
            <v>SUAY VE YANGINA DAYANIKLI ALÇI DUVAR LEVHALARI İLE METAL İSKELETLİ GİYDİRME DUVAR YAPILMASI (DUVAR PROFİLLERİ İLE) (12,5 MM ÇİFT KAT ALÇI DUVAR LEVHASI İLE)</v>
          </cell>
          <cell r="D4623">
            <v>33.74</v>
          </cell>
          <cell r="E4623">
            <v>26.992000000000001</v>
          </cell>
          <cell r="F4623">
            <v>26.99</v>
          </cell>
        </row>
        <row r="4624">
          <cell r="A4624" t="str">
            <v>18.140/A1</v>
          </cell>
          <cell r="B4624" t="str">
            <v>M2</v>
          </cell>
          <cell r="C4624" t="str">
            <v>ALÇI DUVAR LEVHALARI (TS 452) İLE ÇİFT İSKELETLİ ASKI SİSTEMLİ ASMA TAVAN YAPILMASI (12,5 MM TEK KAT ALÇI DUVAR LEVHASI İLE)</v>
          </cell>
          <cell r="D4624">
            <v>0</v>
          </cell>
          <cell r="E4624">
            <v>0</v>
          </cell>
          <cell r="F4624">
            <v>0</v>
          </cell>
        </row>
        <row r="4625">
          <cell r="A4625" t="str">
            <v>18.140/A2</v>
          </cell>
          <cell r="B4625" t="str">
            <v>M2</v>
          </cell>
          <cell r="C4625" t="str">
            <v>ALÇI DUVAR LEVHALARI İLE TEK İSKELETLİ AGRAFLI ASMA TAVAN YAPILMASI (12,5 MM TEK KAT ALÇI DUVAR LEVHASI İLE)</v>
          </cell>
          <cell r="D4625">
            <v>25.43</v>
          </cell>
          <cell r="E4625">
            <v>20.344000000000001</v>
          </cell>
          <cell r="F4625">
            <v>20.34</v>
          </cell>
        </row>
        <row r="4626">
          <cell r="A4626" t="str">
            <v>18.140/B1</v>
          </cell>
          <cell r="B4626" t="str">
            <v>M2</v>
          </cell>
          <cell r="C4626" t="str">
            <v>SUYA DAYANIKLI ALÇI DUVAR LEVHALARI (TS 452) İLE ÇİFT İSKELETLİ ASKI SİSTEMLİ ASMA TAVAN YAPILMASI (12,5 MM TEK KAT ALÇI DUVAR LEVHASI İLE)</v>
          </cell>
          <cell r="D4626">
            <v>0</v>
          </cell>
          <cell r="E4626">
            <v>0</v>
          </cell>
          <cell r="F4626">
            <v>0</v>
          </cell>
        </row>
        <row r="4627">
          <cell r="A4627" t="str">
            <v>18.140/B2</v>
          </cell>
          <cell r="B4627" t="str">
            <v>M2</v>
          </cell>
          <cell r="C4627" t="str">
            <v>SUYA DAYANIKLI ALÇI DUVAR LEVHALARI İLE TEK İSKELETLİ AGRAFLI ASMA TAVAN YAPILMASI (12,5 MM TEK KAT ALÇI DUVAR LEVHASI İLE)</v>
          </cell>
          <cell r="D4627">
            <v>27.26</v>
          </cell>
          <cell r="E4627">
            <v>21.808</v>
          </cell>
          <cell r="F4627">
            <v>21.81</v>
          </cell>
        </row>
        <row r="4628">
          <cell r="A4628" t="str">
            <v>18.140/C1</v>
          </cell>
          <cell r="B4628" t="str">
            <v>M2</v>
          </cell>
          <cell r="C4628" t="str">
            <v>YANGINA DAYANIKLI ALÇI DUVAR LEVHALARI İLE ÇİFT İSKELETLİ ASKI SİSTEMLİ ASMA TAVAN YAPILMASI (12,5 MM TEK KAT ALÇI DUVAR LEVHASI İLE)</v>
          </cell>
          <cell r="D4628">
            <v>29.15</v>
          </cell>
          <cell r="E4628">
            <v>23.32</v>
          </cell>
          <cell r="F4628">
            <v>23.32</v>
          </cell>
        </row>
        <row r="4629">
          <cell r="A4629" t="str">
            <v>18.140/C2</v>
          </cell>
          <cell r="B4629" t="str">
            <v>M2</v>
          </cell>
          <cell r="C4629" t="str">
            <v>YANGINA DAYANIKLI ALÇI DUVAR LEVHALARI İLE TEK İSKELETLİ AGRAFLI ASMA TAVAN YAPILMASI (12,5 MM TEK KAT ALÇI DUVAR LEVHASI İLE)</v>
          </cell>
          <cell r="D4629">
            <v>27.33</v>
          </cell>
          <cell r="E4629">
            <v>21.863999999999997</v>
          </cell>
          <cell r="F4629">
            <v>21.86</v>
          </cell>
        </row>
        <row r="4630">
          <cell r="A4630" t="str">
            <v>18.140/D1</v>
          </cell>
          <cell r="B4630" t="str">
            <v>M2</v>
          </cell>
          <cell r="C4630" t="str">
            <v>SUYA VE YANGINA DAYANIKLI ALÇI DUVAR LEVHALARI İLE ÇİFT İSKELETLİ ASKI SİSTEMLİ ASMA TAVAN YAPILMASI (12,5 MM TEK KAT ALÇI DUVAR LEVHASI İLE)</v>
          </cell>
          <cell r="D4630">
            <v>30.79</v>
          </cell>
          <cell r="E4630">
            <v>24.631999999999998</v>
          </cell>
          <cell r="F4630">
            <v>24.63</v>
          </cell>
        </row>
        <row r="4631">
          <cell r="A4631" t="str">
            <v>18.140/D2</v>
          </cell>
          <cell r="B4631" t="str">
            <v>M2</v>
          </cell>
          <cell r="C4631" t="str">
            <v>SUYA VE YANGINA DAYANIKLI ALÇI DUVAR LEVHALARI İLE TEK İSKELETLİ AGRAFLI ASMA TAVAN YAPILMASI (12,5 MM TEK KAT ALÇI DUVAR LEVHASI İLE)</v>
          </cell>
          <cell r="D4631">
            <v>28.96</v>
          </cell>
          <cell r="E4631">
            <v>23.167999999999999</v>
          </cell>
          <cell r="F4631">
            <v>23.17</v>
          </cell>
        </row>
        <row r="4632">
          <cell r="A4632" t="str">
            <v>18.168/1</v>
          </cell>
          <cell r="B4632" t="str">
            <v>M2</v>
          </cell>
          <cell r="C4632" t="str">
            <v>BOŞLUKLU BİMSBETON BLOKLARLA 19CM KALINLIKTA DUVAR</v>
          </cell>
          <cell r="D4632">
            <v>18.600000000000001</v>
          </cell>
          <cell r="E4632">
            <v>14.88</v>
          </cell>
          <cell r="F4632">
            <v>14.88</v>
          </cell>
        </row>
        <row r="4633">
          <cell r="A4633" t="str">
            <v>18.168/2</v>
          </cell>
          <cell r="B4633" t="str">
            <v>M2</v>
          </cell>
          <cell r="C4633" t="str">
            <v>(10x39x19CM)EBADI BİMSBETON BLOKLA 10CM'LİK DUVAR</v>
          </cell>
          <cell r="D4633">
            <v>13.86</v>
          </cell>
          <cell r="E4633">
            <v>11.087999999999999</v>
          </cell>
          <cell r="F4633">
            <v>11.09</v>
          </cell>
        </row>
        <row r="4634">
          <cell r="A4634" t="str">
            <v>18.168/3</v>
          </cell>
          <cell r="B4634" t="str">
            <v>M2</v>
          </cell>
          <cell r="C4634" t="str">
            <v>(15x39x19CM)EBADI BİMSBETON BLOKLA 15CM'LİK DUVAR</v>
          </cell>
          <cell r="D4634">
            <v>16.79</v>
          </cell>
          <cell r="E4634">
            <v>13.431999999999999</v>
          </cell>
          <cell r="F4634">
            <v>13.43</v>
          </cell>
        </row>
        <row r="4635">
          <cell r="A4635" t="str">
            <v>18.168/5</v>
          </cell>
          <cell r="B4635" t="str">
            <v>M2</v>
          </cell>
          <cell r="C4635" t="str">
            <v>(20x39x19CM)EBADI BİMSBETON BLOKLA 20CM'LİK DUVAR</v>
          </cell>
          <cell r="D4635">
            <v>20.39</v>
          </cell>
          <cell r="E4635">
            <v>16.312000000000001</v>
          </cell>
          <cell r="F4635">
            <v>16.309999999999999</v>
          </cell>
        </row>
        <row r="4636">
          <cell r="A4636" t="str">
            <v>18.171</v>
          </cell>
          <cell r="B4636" t="str">
            <v>M3</v>
          </cell>
          <cell r="C4636" t="str">
            <v>100 DOZLU PERLİT BETONUYLA ÇATI ARASI ISI YALITIMI</v>
          </cell>
          <cell r="D4636">
            <v>121.73</v>
          </cell>
          <cell r="E4636">
            <v>97.384</v>
          </cell>
          <cell r="F4636">
            <v>97.38</v>
          </cell>
        </row>
        <row r="4637">
          <cell r="A4637" t="str">
            <v>18.172</v>
          </cell>
          <cell r="B4637" t="str">
            <v>M3</v>
          </cell>
          <cell r="C4637" t="str">
            <v>GENLEŞTİRİLMİŞ PERLİTLE ÇATI ARASI ISI YALITIMI</v>
          </cell>
          <cell r="D4637">
            <v>202.59</v>
          </cell>
          <cell r="E4637">
            <v>162.072</v>
          </cell>
          <cell r="F4637">
            <v>162.07</v>
          </cell>
        </row>
        <row r="4638">
          <cell r="A4638" t="str">
            <v>18.172/1</v>
          </cell>
          <cell r="B4638" t="str">
            <v>M2</v>
          </cell>
          <cell r="C4638" t="str">
            <v>GENLEŞTİRİLMİŞ PERLİT ŞİLTE İLE DIŞ DUVAR YALITIMI</v>
          </cell>
          <cell r="D4638">
            <v>9.01</v>
          </cell>
          <cell r="E4638">
            <v>7.2080000000000002</v>
          </cell>
          <cell r="F4638">
            <v>7.21</v>
          </cell>
        </row>
        <row r="4639">
          <cell r="A4639" t="str">
            <v>18.178/2</v>
          </cell>
          <cell r="B4639" t="str">
            <v>M3</v>
          </cell>
          <cell r="C4639" t="str">
            <v>(19x9x8.5CM)EBADI KİREÇ KUMTAŞI 200 DOZLU DUVAR</v>
          </cell>
          <cell r="D4639">
            <v>138.93</v>
          </cell>
          <cell r="E4639">
            <v>111.14400000000001</v>
          </cell>
          <cell r="F4639">
            <v>111.14</v>
          </cell>
        </row>
        <row r="4640">
          <cell r="A4640" t="str">
            <v>18.178/2A</v>
          </cell>
          <cell r="B4640" t="str">
            <v>M2</v>
          </cell>
          <cell r="C4640" t="str">
            <v>(19x9x8.5CM)EBADI KİREÇ KUMTAŞIYLA 9CM'LİK DUVAR</v>
          </cell>
          <cell r="D4640">
            <v>15.61</v>
          </cell>
          <cell r="E4640">
            <v>12.488</v>
          </cell>
          <cell r="F4640">
            <v>12.49</v>
          </cell>
        </row>
        <row r="4641">
          <cell r="A4641" t="str">
            <v>18.178/4</v>
          </cell>
          <cell r="B4641" t="str">
            <v>M3</v>
          </cell>
          <cell r="C4641" t="str">
            <v>(19x19x8.5CM)EBADI KİREÇ KUMTAŞIYLA DUVAR</v>
          </cell>
          <cell r="D4641">
            <v>91.1</v>
          </cell>
          <cell r="E4641">
            <v>72.88</v>
          </cell>
          <cell r="F4641">
            <v>72.88</v>
          </cell>
        </row>
        <row r="4642">
          <cell r="A4642" t="str">
            <v>18.178/9</v>
          </cell>
          <cell r="B4642" t="str">
            <v>M3</v>
          </cell>
          <cell r="C4642" t="str">
            <v>(29x19x13.5CM)EBADI KİREÇ KUMTAŞIYLA DUVAR</v>
          </cell>
          <cell r="D4642">
            <v>172.54</v>
          </cell>
          <cell r="E4642">
            <v>138.03199999999998</v>
          </cell>
          <cell r="F4642">
            <v>138.03</v>
          </cell>
        </row>
        <row r="4643">
          <cell r="A4643" t="str">
            <v>18.181</v>
          </cell>
          <cell r="B4643" t="str">
            <v>M3</v>
          </cell>
          <cell r="C4643" t="str">
            <v>PATLAYICI KULLANMADAN HARÇSIZ KARGİRİN YIKILMASI</v>
          </cell>
          <cell r="D4643">
            <v>13.13</v>
          </cell>
          <cell r="E4643">
            <v>10.504000000000001</v>
          </cell>
          <cell r="F4643">
            <v>10.5</v>
          </cell>
        </row>
        <row r="4644">
          <cell r="A4644" t="str">
            <v>18.182</v>
          </cell>
          <cell r="B4644" t="str">
            <v>M3</v>
          </cell>
          <cell r="C4644" t="str">
            <v>PATLAYICI KULLANMADAN MELEZ HARÇLI KARGİR YIKILMAS</v>
          </cell>
          <cell r="D4644">
            <v>18.75</v>
          </cell>
          <cell r="E4644">
            <v>15</v>
          </cell>
          <cell r="F4644">
            <v>15</v>
          </cell>
        </row>
        <row r="4645">
          <cell r="A4645" t="str">
            <v>18.183</v>
          </cell>
          <cell r="B4645" t="str">
            <v>M3</v>
          </cell>
          <cell r="C4645" t="str">
            <v>PATLAYICI KULLANMADAN ÇİMENTOLU KARGİRİN YIKILMASI</v>
          </cell>
          <cell r="D4645">
            <v>28.13</v>
          </cell>
          <cell r="E4645">
            <v>22.503999999999998</v>
          </cell>
          <cell r="F4645">
            <v>22.5</v>
          </cell>
        </row>
        <row r="4646">
          <cell r="A4646" t="str">
            <v>18.183/1</v>
          </cell>
          <cell r="B4646" t="str">
            <v>M3</v>
          </cell>
          <cell r="C4646" t="str">
            <v>MAKİNA İLE ÇİMENTO HARÇLI KARGİR VE HORASAN İNŞAATIN YIKILMASI</v>
          </cell>
          <cell r="D4646">
            <v>16.25</v>
          </cell>
          <cell r="E4646">
            <v>13</v>
          </cell>
          <cell r="F4646">
            <v>13</v>
          </cell>
        </row>
        <row r="4647">
          <cell r="A4647" t="str">
            <v>18.184</v>
          </cell>
          <cell r="B4647" t="str">
            <v>M3</v>
          </cell>
          <cell r="C4647" t="str">
            <v>HER TÜRLÜ YIKIMDAN ÇIKAN TAŞ TUĞLANIN AYRILMASI</v>
          </cell>
          <cell r="D4647">
            <v>11.25</v>
          </cell>
          <cell r="E4647">
            <v>9</v>
          </cell>
          <cell r="F4647">
            <v>9</v>
          </cell>
        </row>
        <row r="4648">
          <cell r="A4648" t="str">
            <v>18.185</v>
          </cell>
          <cell r="B4648" t="str">
            <v>M3</v>
          </cell>
          <cell r="C4648" t="str">
            <v>PATLAYICI MADDE KULLANMADAN BETON İNŞAAT YIKIMI</v>
          </cell>
          <cell r="D4648">
            <v>58.13</v>
          </cell>
          <cell r="E4648">
            <v>46.504000000000005</v>
          </cell>
          <cell r="F4648">
            <v>46.5</v>
          </cell>
        </row>
        <row r="4649">
          <cell r="A4649" t="str">
            <v>18.185/1</v>
          </cell>
          <cell r="B4649" t="str">
            <v>M3</v>
          </cell>
          <cell r="C4649" t="str">
            <v>MAKİNA İLE DEMİRLİ VE DEMİRSİZ BETON İNŞAATIN YIKILMASI</v>
          </cell>
          <cell r="D4649">
            <v>32.5</v>
          </cell>
          <cell r="E4649">
            <v>26</v>
          </cell>
          <cell r="F4649">
            <v>26</v>
          </cell>
        </row>
        <row r="4650">
          <cell r="A4650" t="str">
            <v>18.186</v>
          </cell>
          <cell r="B4650" t="str">
            <v>KG</v>
          </cell>
          <cell r="C4650" t="str">
            <v>DEMİRLİ BETON YIKILMASINDAN ÇIKAN DEMİRLERİN AYRILMASI</v>
          </cell>
          <cell r="D4650">
            <v>0.19</v>
          </cell>
          <cell r="E4650">
            <v>0.152</v>
          </cell>
          <cell r="F4650">
            <v>0.15</v>
          </cell>
        </row>
        <row r="4651">
          <cell r="A4651" t="str">
            <v>18.187</v>
          </cell>
          <cell r="B4651" t="str">
            <v>M3</v>
          </cell>
          <cell r="C4651" t="str">
            <v>PATLAYICI KULLANARAK HER CİNS HARÇLI KARGİR YIKIMI</v>
          </cell>
          <cell r="D4651">
            <v>23.38</v>
          </cell>
          <cell r="E4651">
            <v>18.704000000000001</v>
          </cell>
          <cell r="F4651">
            <v>18.7</v>
          </cell>
        </row>
        <row r="4652">
          <cell r="A4652" t="str">
            <v>18.188</v>
          </cell>
          <cell r="B4652" t="str">
            <v>M3</v>
          </cell>
          <cell r="C4652" t="str">
            <v>PATLAYICI KULLANARAK DEMİRLİ,DEMİRSİZ BETON YIKIMI</v>
          </cell>
          <cell r="D4652">
            <v>35.049999999999997</v>
          </cell>
          <cell r="E4652">
            <v>28.04</v>
          </cell>
          <cell r="F4652">
            <v>28.04</v>
          </cell>
        </row>
        <row r="4653">
          <cell r="A4653" t="str">
            <v>18.189</v>
          </cell>
          <cell r="B4653" t="str">
            <v>M2</v>
          </cell>
          <cell r="C4653" t="str">
            <v>PARKE BETON PLAK ADİ KALDIRIM VE BLOKAJ SÖKÜLMESİ</v>
          </cell>
          <cell r="D4653">
            <v>3.75</v>
          </cell>
          <cell r="E4653">
            <v>3</v>
          </cell>
          <cell r="F4653">
            <v>3</v>
          </cell>
        </row>
        <row r="4654">
          <cell r="A4654" t="str">
            <v>18.190</v>
          </cell>
          <cell r="B4654" t="str">
            <v>M3</v>
          </cell>
          <cell r="C4654" t="str">
            <v>KIRMATAŞ ŞOSE VE ASFALT SÖKÜLMESİ</v>
          </cell>
          <cell r="D4654">
            <v>20.63</v>
          </cell>
          <cell r="E4654">
            <v>16.503999999999998</v>
          </cell>
          <cell r="F4654">
            <v>16.5</v>
          </cell>
        </row>
        <row r="4655">
          <cell r="A4655" t="str">
            <v>18.191</v>
          </cell>
          <cell r="B4655" t="str">
            <v>MT</v>
          </cell>
          <cell r="C4655" t="str">
            <v>BORDÜR SÖKÜLMESİ</v>
          </cell>
          <cell r="D4655">
            <v>0.94</v>
          </cell>
          <cell r="E4655">
            <v>0.752</v>
          </cell>
          <cell r="F4655">
            <v>0.75</v>
          </cell>
        </row>
        <row r="4656">
          <cell r="A4656" t="str">
            <v>18.192</v>
          </cell>
          <cell r="B4656" t="str">
            <v>M2</v>
          </cell>
          <cell r="C4656" t="str">
            <v>HER TÜRLÜ İÇ SIVA SÖKÜLMESİ</v>
          </cell>
          <cell r="D4656">
            <v>2.25</v>
          </cell>
          <cell r="E4656">
            <v>1.8</v>
          </cell>
          <cell r="F4656">
            <v>1.8</v>
          </cell>
        </row>
        <row r="4657">
          <cell r="A4657" t="str">
            <v>18.193</v>
          </cell>
          <cell r="B4657" t="str">
            <v>M2</v>
          </cell>
          <cell r="C4657" t="str">
            <v>HER TÜRLÜ DIŞ SIVA SÖKÜLMESİ</v>
          </cell>
          <cell r="D4657">
            <v>4.13</v>
          </cell>
          <cell r="E4657">
            <v>3.3039999999999998</v>
          </cell>
          <cell r="F4657">
            <v>3.3</v>
          </cell>
        </row>
        <row r="4658">
          <cell r="A4658" t="str">
            <v>18.194</v>
          </cell>
          <cell r="B4658" t="str">
            <v>M2</v>
          </cell>
          <cell r="C4658" t="str">
            <v>HER TÜRLÜ AHŞAP ÇATI SÖKÜLMESİ</v>
          </cell>
          <cell r="D4658">
            <v>7.44</v>
          </cell>
          <cell r="E4658">
            <v>5.952</v>
          </cell>
          <cell r="F4658">
            <v>5.95</v>
          </cell>
        </row>
        <row r="4659">
          <cell r="A4659" t="str">
            <v>18.195</v>
          </cell>
          <cell r="B4659" t="str">
            <v>M2</v>
          </cell>
          <cell r="C4659" t="str">
            <v>HER TÜRLÜ AHŞAP,KAPI KASASI,KAPI KANADI, PENCERE  VE CAMEKAN SÖKÜLMESİ</v>
          </cell>
          <cell r="D4659">
            <v>3.69</v>
          </cell>
          <cell r="E4659">
            <v>2.952</v>
          </cell>
          <cell r="F4659">
            <v>2.95</v>
          </cell>
        </row>
        <row r="4660">
          <cell r="A4660" t="str">
            <v>18.196</v>
          </cell>
          <cell r="B4660" t="str">
            <v>M2</v>
          </cell>
          <cell r="C4660" t="str">
            <v>HER TÜRLÜ KİREMİT ÖRTÜLÜ ÇATILARDA KİREMİT AKTARILMASI</v>
          </cell>
          <cell r="D4660">
            <v>3.04</v>
          </cell>
          <cell r="E4660">
            <v>2.4319999999999999</v>
          </cell>
          <cell r="F4660">
            <v>2.4300000000000002</v>
          </cell>
        </row>
        <row r="4661">
          <cell r="A4661" t="str">
            <v>18.201</v>
          </cell>
          <cell r="B4661" t="str">
            <v>M2</v>
          </cell>
          <cell r="C4661" t="str">
            <v>ALATURKA KİREMİTLE ÇATI ÖRTÜSÜ YAPILMASI</v>
          </cell>
          <cell r="D4661">
            <v>21.64</v>
          </cell>
          <cell r="E4661">
            <v>17.312000000000001</v>
          </cell>
          <cell r="F4661">
            <v>17.309999999999999</v>
          </cell>
        </row>
        <row r="4662">
          <cell r="A4662" t="str">
            <v>18.211</v>
          </cell>
          <cell r="B4662" t="str">
            <v>M2</v>
          </cell>
          <cell r="C4662" t="str">
            <v>MARSİLYA TİPİ KİREMİTLE ÇATI ÖRTÜSÜ</v>
          </cell>
          <cell r="D4662">
            <v>12.34</v>
          </cell>
          <cell r="E4662">
            <v>9.8719999999999999</v>
          </cell>
          <cell r="F4662">
            <v>9.8699999999999992</v>
          </cell>
        </row>
        <row r="4663">
          <cell r="A4663" t="str">
            <v>18.211/1</v>
          </cell>
          <cell r="B4663" t="str">
            <v>M2</v>
          </cell>
          <cell r="C4663" t="str">
            <v>RENKSİZ BETON KİREMİTLE ÇATI ÖRTÜSÜ YAPILMASI</v>
          </cell>
          <cell r="D4663">
            <v>6.84</v>
          </cell>
          <cell r="E4663">
            <v>5.4719999999999995</v>
          </cell>
          <cell r="F4663">
            <v>5.47</v>
          </cell>
        </row>
        <row r="4664">
          <cell r="A4664" t="str">
            <v>18.211/2</v>
          </cell>
          <cell r="B4664" t="str">
            <v>M2</v>
          </cell>
          <cell r="C4664" t="str">
            <v>RENKLİ BETON KİREMİTLE ÇATI ÖRTÜSÜ YAPILMASI</v>
          </cell>
          <cell r="D4664">
            <v>7.34</v>
          </cell>
          <cell r="E4664">
            <v>5.8719999999999999</v>
          </cell>
          <cell r="F4664">
            <v>5.87</v>
          </cell>
        </row>
        <row r="4665">
          <cell r="A4665" t="str">
            <v>18.211/3</v>
          </cell>
          <cell r="B4665" t="str">
            <v>M2</v>
          </cell>
          <cell r="C4665" t="str">
            <v>PERLİT ESASLI BETON KİREMİTLE ÇATI ÖRTÜSÜ YAPILMASI (RENKSİZ)</v>
          </cell>
          <cell r="D4665">
            <v>20.84</v>
          </cell>
          <cell r="E4665">
            <v>16.672000000000001</v>
          </cell>
          <cell r="F4665">
            <v>16.670000000000002</v>
          </cell>
        </row>
        <row r="4666">
          <cell r="A4666" t="str">
            <v>18.211/4</v>
          </cell>
          <cell r="B4666" t="str">
            <v>M2</v>
          </cell>
          <cell r="C4666" t="str">
            <v>PERLİT ESASLI BETON KİREMİTLE ÇATI ÖRTÜSÜ YAPILMASI (RENKLİ)</v>
          </cell>
          <cell r="D4666">
            <v>27.71</v>
          </cell>
          <cell r="E4666">
            <v>22.167999999999999</v>
          </cell>
          <cell r="F4666">
            <v>22.17</v>
          </cell>
        </row>
        <row r="4667">
          <cell r="A4667" t="str">
            <v>18.212/1</v>
          </cell>
          <cell r="B4667" t="str">
            <v>M2</v>
          </cell>
          <cell r="C4667" t="str">
            <v>ÇATI KİREMİTİ ( TS-EN 1304 ) İLE ÇATI ÖRTÜSÜ YAPILMASI  ( SINIF 1 )</v>
          </cell>
          <cell r="D4667">
            <v>12.83</v>
          </cell>
          <cell r="E4667">
            <v>10.263999999999999</v>
          </cell>
          <cell r="F4667">
            <v>10.26</v>
          </cell>
        </row>
        <row r="4668">
          <cell r="A4668" t="str">
            <v>18.212/2</v>
          </cell>
          <cell r="B4668" t="str">
            <v>M2</v>
          </cell>
          <cell r="C4668" t="str">
            <v>ÇATI KİREMİTİ ( TS-EN 1304 ) İLE ÇATI ÖRTÜSÜ YAPILMASI  ( SINIF 2 )</v>
          </cell>
          <cell r="D4668">
            <v>12.11</v>
          </cell>
          <cell r="E4668">
            <v>9.6879999999999988</v>
          </cell>
          <cell r="F4668">
            <v>9.69</v>
          </cell>
        </row>
        <row r="4669">
          <cell r="A4669" t="str">
            <v>18.212/3</v>
          </cell>
          <cell r="B4669" t="str">
            <v>MT</v>
          </cell>
          <cell r="C4669" t="str">
            <v>MAHYA KİREMİTİ ( TS-EN 1304 ) İLE MAHYA YAPILMASI</v>
          </cell>
          <cell r="D4669">
            <v>5.03</v>
          </cell>
          <cell r="E4669">
            <v>4.024</v>
          </cell>
          <cell r="F4669">
            <v>4.0199999999999996</v>
          </cell>
        </row>
        <row r="4670">
          <cell r="A4670" t="str">
            <v>18.221</v>
          </cell>
          <cell r="B4670" t="str">
            <v>MT</v>
          </cell>
          <cell r="C4670" t="str">
            <v>ALATURKA KİREMİTLE MAHYA YAPILMASI</v>
          </cell>
          <cell r="D4670">
            <v>3.31</v>
          </cell>
          <cell r="E4670">
            <v>2.6480000000000001</v>
          </cell>
          <cell r="F4670">
            <v>2.65</v>
          </cell>
        </row>
        <row r="4671">
          <cell r="A4671" t="str">
            <v>18.231</v>
          </cell>
          <cell r="B4671" t="str">
            <v>MT</v>
          </cell>
          <cell r="C4671" t="str">
            <v>MARSİLYA TİPİ KİREMİTLE MAHYA YAPILMASI</v>
          </cell>
          <cell r="D4671">
            <v>4.9400000000000004</v>
          </cell>
          <cell r="E4671">
            <v>3.9520000000000004</v>
          </cell>
          <cell r="F4671">
            <v>3.95</v>
          </cell>
        </row>
        <row r="4672">
          <cell r="A4672" t="str">
            <v>18.231/1</v>
          </cell>
          <cell r="B4672" t="str">
            <v>MT</v>
          </cell>
          <cell r="C4672" t="str">
            <v>RENKSİZ BETON KİREMİT İLE MAHYA YAPILMASI</v>
          </cell>
          <cell r="D4672">
            <v>3.61</v>
          </cell>
          <cell r="E4672">
            <v>2.8879999999999999</v>
          </cell>
          <cell r="F4672">
            <v>2.89</v>
          </cell>
        </row>
        <row r="4673">
          <cell r="A4673" t="str">
            <v>18.231/2</v>
          </cell>
          <cell r="B4673" t="str">
            <v>MT</v>
          </cell>
          <cell r="C4673" t="str">
            <v>RENKLİ BETON KİREMİTLE MAHYA YAPILMASI</v>
          </cell>
          <cell r="D4673">
            <v>4.0599999999999996</v>
          </cell>
          <cell r="E4673">
            <v>3.2479999999999998</v>
          </cell>
          <cell r="F4673">
            <v>3.25</v>
          </cell>
        </row>
        <row r="4674">
          <cell r="A4674" t="str">
            <v>18.231/3</v>
          </cell>
          <cell r="B4674" t="str">
            <v>MT</v>
          </cell>
          <cell r="C4674" t="str">
            <v>PERLİT ESASLI KİREMİT İLE MAHYA YAPILMASI</v>
          </cell>
          <cell r="D4674">
            <v>7.66</v>
          </cell>
          <cell r="E4674">
            <v>6.1280000000000001</v>
          </cell>
          <cell r="F4674">
            <v>6.13</v>
          </cell>
        </row>
        <row r="4675">
          <cell r="A4675" t="str">
            <v>18.231/4</v>
          </cell>
          <cell r="B4675" t="str">
            <v>M2</v>
          </cell>
          <cell r="C4675" t="str">
            <v>PERLİT ESASLI BETON KİREMİTLE MAHYA YAPILMASI (RENKLİ)</v>
          </cell>
          <cell r="D4675">
            <v>11.11</v>
          </cell>
          <cell r="E4675">
            <v>8.8879999999999999</v>
          </cell>
          <cell r="F4675">
            <v>8.89</v>
          </cell>
        </row>
        <row r="4676">
          <cell r="A4676" t="str">
            <v>18.232</v>
          </cell>
          <cell r="B4676" t="str">
            <v>M2</v>
          </cell>
          <cell r="C4676" t="str">
            <v>AHŞAP ÇATI ÜZERİNE BİTÜMLÜ KARTONLA ÇİNKO ÇATI</v>
          </cell>
          <cell r="D4676">
            <v>47</v>
          </cell>
          <cell r="E4676">
            <v>37.6</v>
          </cell>
          <cell r="F4676">
            <v>37.6</v>
          </cell>
        </row>
        <row r="4677">
          <cell r="A4677" t="str">
            <v>18.233</v>
          </cell>
          <cell r="B4677" t="str">
            <v>M2</v>
          </cell>
          <cell r="C4677" t="str">
            <v>AHŞAP ÇATI ÜZERİNE BİTÜMLÜ KARTONLA BAKIR ÇATI</v>
          </cell>
          <cell r="D4677">
            <v>96.2</v>
          </cell>
          <cell r="E4677">
            <v>76.960000000000008</v>
          </cell>
          <cell r="F4677">
            <v>76.959999999999994</v>
          </cell>
        </row>
        <row r="4678">
          <cell r="A4678" t="str">
            <v>18.233/1</v>
          </cell>
          <cell r="B4678" t="str">
            <v>M2</v>
          </cell>
          <cell r="C4678" t="str">
            <v>AHŞAP ÇATI ÜZERİNE DÜZ ALÜMİNYUM LEVHA İLE ÇATI ÖR</v>
          </cell>
          <cell r="D4678">
            <v>42.68</v>
          </cell>
          <cell r="E4678">
            <v>34.143999999999998</v>
          </cell>
          <cell r="F4678">
            <v>34.14</v>
          </cell>
        </row>
        <row r="4679">
          <cell r="A4679" t="str">
            <v>18.233/10</v>
          </cell>
          <cell r="B4679" t="str">
            <v>M2</v>
          </cell>
          <cell r="C4679" t="str">
            <v>MEVCUT ÇATI ÜZ.(4 cm) POL.DOL.(0.70 mm Trapez.0.50 mm Düz) AL. LEV. ISI YAL.</v>
          </cell>
          <cell r="D4679">
            <v>55.26</v>
          </cell>
          <cell r="E4679">
            <v>44.207999999999998</v>
          </cell>
          <cell r="F4679">
            <v>44.21</v>
          </cell>
        </row>
        <row r="4680">
          <cell r="A4680" t="str">
            <v>18.233/11</v>
          </cell>
          <cell r="B4680" t="str">
            <v>M2</v>
          </cell>
          <cell r="C4680" t="str">
            <v>MEVCUT AHŞAP, ÇELİK, BETONARME KİRİŞ VEYA AŞIKLI ÇATI ÜZERİNE 60 MM POLİSTREN DOLGULU (ÜST 0,70 MM TRAPEZOİDAL, ALT 0,50 MM DÜZ) ALÜMİNYUM LEVHALAR (EN AW 3003 AL-MN1 CU) İLE ISI YALITIMLI ÇATI ÖTRÜSÜ YAPILMASI</v>
          </cell>
          <cell r="D4680">
            <v>56.84</v>
          </cell>
          <cell r="E4680">
            <v>45.472000000000001</v>
          </cell>
          <cell r="F4680">
            <v>45.47</v>
          </cell>
        </row>
        <row r="4681">
          <cell r="A4681" t="str">
            <v>18.233/12</v>
          </cell>
          <cell r="B4681" t="str">
            <v>M2</v>
          </cell>
          <cell r="C4681" t="str">
            <v>MEVCUT AHŞAP, ÇELİK, BETONARME KİRİŞİ VEYA AŞIKLI ÇATI ÜZERİNE 40 MM POLİSTREN DOLGULU (ÜST 0,50 MM TRAPEZOİDAL, ALT 0,50 MM DÜZ) ALÜMİNYUM LEVHALAR (EN AW 3003 AL-MN1 CU) İLE ISI YALITIMLI ÇATI ÖRTÜSÜ YAPILMASI</v>
          </cell>
          <cell r="D4681">
            <v>51.44</v>
          </cell>
          <cell r="E4681">
            <v>41.152000000000001</v>
          </cell>
          <cell r="F4681">
            <v>41.15</v>
          </cell>
        </row>
        <row r="4682">
          <cell r="A4682" t="str">
            <v>18.233/5A</v>
          </cell>
          <cell r="B4682" t="str">
            <v>M2</v>
          </cell>
          <cell r="C4682" t="str">
            <v>MEVCUT AHŞAP,ÇELİK, BETONARME KİRİŞ VEYA AŞIKLI ÇATI ÜZERİNDE 0,70 MM KALINLIĞINDA TRAPEZOİDAL ALÜMİNYUM LEVHALAR (EN AW 3003 AL - MN1 CU) İLE ÇATI ÖRTÜSÜ YAPILMASI</v>
          </cell>
          <cell r="D4682">
            <v>29.68</v>
          </cell>
          <cell r="E4682">
            <v>23.744</v>
          </cell>
          <cell r="F4682">
            <v>23.74</v>
          </cell>
        </row>
        <row r="4683">
          <cell r="A4683" t="str">
            <v>18.233/5B</v>
          </cell>
          <cell r="B4683" t="str">
            <v>M2</v>
          </cell>
          <cell r="C4683" t="str">
            <v>MEVCUT AHŞAP, ÇELİK, BETONARME KİRİŞ VEYA AŞIKLI ÇATI ÜZERİNDE 0,70 MM KALINLIĞINDA TRAPEZOİDAL ALÜMİNYUM LEVHALAR (EN AW 1050A, AL 99,5) İLE ÇATI ÖRTÜSÜ YAPILMASI</v>
          </cell>
          <cell r="D4683">
            <v>28.94</v>
          </cell>
          <cell r="E4683">
            <v>23.152000000000001</v>
          </cell>
          <cell r="F4683">
            <v>23.15</v>
          </cell>
        </row>
        <row r="4684">
          <cell r="A4684" t="str">
            <v>18.233/6</v>
          </cell>
          <cell r="B4684" t="str">
            <v>M2</v>
          </cell>
          <cell r="C4684" t="str">
            <v>DÜZ ALÜMİNYUM LEVHALARLA ISI YALITIMLI ÇATI ÖRTÜSÜ</v>
          </cell>
          <cell r="D4684">
            <v>64.45</v>
          </cell>
          <cell r="E4684">
            <v>51.56</v>
          </cell>
          <cell r="F4684">
            <v>51.56</v>
          </cell>
        </row>
        <row r="4685">
          <cell r="A4685" t="str">
            <v>18.233/6A</v>
          </cell>
          <cell r="B4685" t="str">
            <v>M2</v>
          </cell>
          <cell r="C4685" t="str">
            <v>MEVCUT AHŞAP, ÇELİK, BA KİRİŞ VEYA AŞIKLI ÇATIYA 8 CM TAŞ YÜNÜ DOLGULU ÜSTÜ-ALTI 0,65 MM TRAPEZOİDAL GAL.ÇATI ÜRTÜSÜ</v>
          </cell>
          <cell r="D4685">
            <v>118.81</v>
          </cell>
          <cell r="E4685">
            <v>95.048000000000002</v>
          </cell>
          <cell r="F4685">
            <v>95.05</v>
          </cell>
        </row>
        <row r="4686">
          <cell r="A4686" t="str">
            <v>18.233/7</v>
          </cell>
          <cell r="B4686" t="str">
            <v>M2</v>
          </cell>
          <cell r="C4686" t="str">
            <v>BETONARME ÇATI ÜZERİNE ALÜMİNYUM LEVHAYLA ÇATI ÖRTÜSÜ</v>
          </cell>
          <cell r="D4686">
            <v>34.979999999999997</v>
          </cell>
          <cell r="E4686">
            <v>27.983999999999998</v>
          </cell>
          <cell r="F4686">
            <v>27.98</v>
          </cell>
        </row>
        <row r="4687">
          <cell r="A4687" t="str">
            <v>18.233/8</v>
          </cell>
          <cell r="B4687" t="str">
            <v>M2</v>
          </cell>
          <cell r="C4687" t="str">
            <v>BETONARME ÇATI ÜZERİNE ALÜMİNYUM LEVHAYLA ÇATI ÖRTÜSÜ</v>
          </cell>
          <cell r="D4687">
            <v>45.71</v>
          </cell>
          <cell r="E4687">
            <v>36.567999999999998</v>
          </cell>
          <cell r="F4687">
            <v>36.57</v>
          </cell>
        </row>
        <row r="4688">
          <cell r="A4688" t="str">
            <v>18.233/9</v>
          </cell>
          <cell r="B4688" t="str">
            <v>M2</v>
          </cell>
          <cell r="C4688" t="str">
            <v>AHŞAP,ÇELİK KONS.ÜZERİNE ALÜMİNYUM LEVHAYLA ISI YALITIMI</v>
          </cell>
          <cell r="D4688">
            <v>52.14</v>
          </cell>
          <cell r="E4688">
            <v>41.712000000000003</v>
          </cell>
          <cell r="F4688">
            <v>41.71</v>
          </cell>
        </row>
        <row r="4689">
          <cell r="A4689" t="str">
            <v>18.233/9A</v>
          </cell>
          <cell r="B4689" t="str">
            <v>M2</v>
          </cell>
          <cell r="C4689" t="str">
            <v>MEVCUT AHŞAP, ÇELİK, BETONARME KİRİŞ VEYA AŞIKLI ÇATI ÜZERİNE 40 MM POLİÜRETAN DOLGULU (ÜST 0,50 MM DÜZ, ALT 0,40 MM DÜZ) FABRİKASYON RULO BOYAMA SİSTEMİ İLE BOYANMIŞ GALVENİZ ÇATI PANELİ LEVHALAR İLE ISI YALITIMI ÇATI ÖRTÜSÜ YAPILMASI</v>
          </cell>
          <cell r="D4689">
            <v>45.31</v>
          </cell>
          <cell r="E4689">
            <v>36.248000000000005</v>
          </cell>
          <cell r="F4689">
            <v>36.25</v>
          </cell>
        </row>
        <row r="4690">
          <cell r="A4690" t="str">
            <v>18.233/A</v>
          </cell>
          <cell r="B4690" t="str">
            <v>M2</v>
          </cell>
          <cell r="C4690" t="str">
            <v>AHŞAP ÇATI ÜZERİNE BAKIR ÇATI ÖRTÜSÜ YAPILMASI (0.66 mm Bakır Levha)</v>
          </cell>
          <cell r="D4690">
            <v>120.25</v>
          </cell>
          <cell r="E4690">
            <v>96.2</v>
          </cell>
          <cell r="F4690">
            <v>96.2</v>
          </cell>
        </row>
        <row r="4691">
          <cell r="A4691" t="str">
            <v>18.234</v>
          </cell>
          <cell r="B4691" t="str">
            <v>M2</v>
          </cell>
          <cell r="C4691" t="str">
            <v>AHŞAP ÇATI ÜZERİNE GALVANİZLİ DÜZ SAÇLA ÇATI ÖRTÜS</v>
          </cell>
          <cell r="D4691">
            <v>30.65</v>
          </cell>
          <cell r="E4691">
            <v>24.52</v>
          </cell>
          <cell r="F4691">
            <v>24.52</v>
          </cell>
        </row>
        <row r="4692">
          <cell r="A4692" t="str">
            <v>18.241</v>
          </cell>
          <cell r="B4692" t="str">
            <v>M2</v>
          </cell>
          <cell r="C4692" t="str">
            <v>AHŞAP ÇATI ÜZERİNE OLUKLU GALVANİZLİ SAÇLA ÇATI ÖRTÜSÜ</v>
          </cell>
          <cell r="D4692">
            <v>20.48</v>
          </cell>
          <cell r="E4692">
            <v>16.384</v>
          </cell>
          <cell r="F4692">
            <v>16.38</v>
          </cell>
        </row>
        <row r="4693">
          <cell r="A4693" t="str">
            <v>18.242/01</v>
          </cell>
          <cell r="B4693" t="str">
            <v>M2</v>
          </cell>
          <cell r="C4693" t="str">
            <v>0,70 MM KALINLIĞINDA ÜZERİ EMAYE KAPLI SAC LEVHALAR (KİREMİT) İLE ÇATI ÖRTÜSÜ YAPILMASI</v>
          </cell>
          <cell r="D4693">
            <v>71.459999999999994</v>
          </cell>
          <cell r="E4693">
            <v>57.167999999999992</v>
          </cell>
          <cell r="F4693">
            <v>57.17</v>
          </cell>
        </row>
        <row r="4694">
          <cell r="A4694" t="str">
            <v>18.246</v>
          </cell>
          <cell r="B4694" t="str">
            <v>M2</v>
          </cell>
          <cell r="C4694" t="str">
            <v>KİREMİT ALTI TAHTASI ÜZERİNE RÜBOROİT SERİLMESİ</v>
          </cell>
          <cell r="D4694">
            <v>1.71</v>
          </cell>
          <cell r="E4694">
            <v>1.3679999999999999</v>
          </cell>
          <cell r="F4694">
            <v>1.37</v>
          </cell>
        </row>
        <row r="4695">
          <cell r="A4695" t="str">
            <v>18.246/01</v>
          </cell>
          <cell r="B4695" t="str">
            <v>M2</v>
          </cell>
          <cell r="C4695" t="str">
            <v>EĞİMLİ ÇATILARDA KİREMİT VE METAL ÇATI ÖRTÜSÜ ALTINDA İKİ YÜZÜ POLİETİLEN FİLM KAPLI CAM TÜLÜ TAŞIYICILI LAMİNESİZ POLİMER BİTÜMLÜ ÖRTÜ İLE BİR KAT SU YALITIMI YAPILMASI</v>
          </cell>
          <cell r="D4695">
            <v>5.61</v>
          </cell>
          <cell r="E4695">
            <v>4.4880000000000004</v>
          </cell>
          <cell r="F4695">
            <v>4.49</v>
          </cell>
        </row>
        <row r="4696">
          <cell r="A4696" t="str">
            <v>18.246/02</v>
          </cell>
          <cell r="B4696" t="str">
            <v>M2</v>
          </cell>
          <cell r="C4696" t="str">
            <v>EĞİMLİ ÇATILARDA KİREMİT VE METAL ÇATI ÖRTÜSÜ ALTINDA İKİ YÜZÜ POLİETİLEN FİLM KAPLI POLYESTER KEÇE TAŞIYICILI LAMİNESİZ POLİMER BİTÜMLÜ ÖRTÜ İLE BİR KAT SU YALITIMI YAPILMASI</v>
          </cell>
          <cell r="D4696">
            <v>6.3</v>
          </cell>
          <cell r="E4696">
            <v>5.04</v>
          </cell>
          <cell r="F4696">
            <v>5.04</v>
          </cell>
        </row>
        <row r="4697">
          <cell r="A4697" t="str">
            <v>18.246/03</v>
          </cell>
          <cell r="B4697" t="str">
            <v>M2</v>
          </cell>
          <cell r="C4697" t="str">
            <v>EĞİMLİ ÇATILARDA KİREMİT VE METAL ÇATI ÖRTÜSÜ ALTINDA, SU BUHARI GEÇİŞİNE AÇIK SU YALITIMI ÖRTÜSÜ İLE BİR KAT YALITIMI YAPILMASI (SU SIZDIRMAZLIK SINIFIW1)</v>
          </cell>
          <cell r="D4697">
            <v>4.8099999999999996</v>
          </cell>
          <cell r="E4697">
            <v>3.8479999999999999</v>
          </cell>
          <cell r="F4697">
            <v>3.85</v>
          </cell>
        </row>
        <row r="4698">
          <cell r="A4698" t="str">
            <v>18.246/04</v>
          </cell>
          <cell r="B4698" t="str">
            <v>M2</v>
          </cell>
          <cell r="C4698" t="str">
            <v>AHŞAP ÇATI ÜZERİNE 3 MM KALINLIKTA PLASTOMER ESASLI CAM TÜLÜ TAŞIYICILI POLİMER BİTÜMLÜ ÖRTÜLER İLE ÇATI ÖRTÜSÜ ALTINDA 1 KATLI SU YALITIMI YAPILMASI (-10c SOĞUKLUKTA BÜKÜLMELİ CPB1-C60) (SOĞUK ÇATILARDA %5 İLE %36 ARASINDA EĞİM OLAN YERLERDE)</v>
          </cell>
          <cell r="D4698">
            <v>12.08</v>
          </cell>
          <cell r="E4698">
            <v>9.6639999999999997</v>
          </cell>
          <cell r="F4698">
            <v>9.66</v>
          </cell>
        </row>
        <row r="4699">
          <cell r="A4699" t="str">
            <v>18.246/05</v>
          </cell>
          <cell r="B4699" t="str">
            <v>M2</v>
          </cell>
          <cell r="C4699"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699">
            <v>15.09</v>
          </cell>
          <cell r="E4699">
            <v>12.071999999999999</v>
          </cell>
          <cell r="F4699">
            <v>12.07</v>
          </cell>
        </row>
        <row r="4700">
          <cell r="A4700" t="str">
            <v>18.246/06</v>
          </cell>
          <cell r="B4700" t="str">
            <v>M2</v>
          </cell>
          <cell r="C4700" t="str">
            <v>TAŞIYICILI POLİMER BİTÜMLÜ ÖRTÜLER İLE ÇATI ÖRTÜSÜ ALTINDA 1 KATLI SU YALITIMI YAPILMASI (-20C SOĞUKTA BÜKÜLMELİ CEB C60) (SOĞUK ÇATILARDA %5 İLE %36 ARASINDA EĞİM OLAN YERLERDE)</v>
          </cell>
          <cell r="D4700">
            <v>13.94</v>
          </cell>
          <cell r="E4700">
            <v>11.151999999999999</v>
          </cell>
          <cell r="F4700">
            <v>11.15</v>
          </cell>
        </row>
        <row r="4701">
          <cell r="A4701" t="str">
            <v>18.246/07</v>
          </cell>
          <cell r="B4701" t="str">
            <v>M2</v>
          </cell>
          <cell r="C4701" t="str">
            <v>AHŞAP ÇATI ÜZERİNE 3 MM KALINLIKTA ELASTOMER ESASLI POLYESTER KEÇE TAŞIYICILI POLİMER BİTÜMLÜ ÖRTÜLER İLE ÇATI ÖRTÜSÜ ALTINDA 1 KATLI SU YALITIMI YAPILMASI (-20C SOĞUKTA BÜKÜLMELİ PEB-P180) (SOĞUK ÇATILARDA %5 İLE %36 ARASINDA EĞİM OLAN YERLERDE)</v>
          </cell>
          <cell r="D4701">
            <v>17.25</v>
          </cell>
          <cell r="E4701">
            <v>13.8</v>
          </cell>
          <cell r="F4701">
            <v>13.8</v>
          </cell>
        </row>
        <row r="4702">
          <cell r="A4702" t="str">
            <v>18.246/08</v>
          </cell>
          <cell r="B4702" t="str">
            <v>M2</v>
          </cell>
          <cell r="C4702" t="str">
            <v>AHŞAP ÇATI ÜZERİNE 3 MM KALINLIKTA PLASTOMER ESASLI CAM TÜLÜ TAŞIYICILI POLİMER BİTÜMLÜ ÖRTÜLER İLE ÇATI ÖRTÜSÜ ALTINDA 1 KATLI SU YALITIMI YAPILMASI (-5 C SOĞUKTA BÜKÜLMELİ CPB2 - C50) (SOĞUK ÇATILARDA %5 İLE %36 ARASINDA EĞİM OLAN YERLERDE</v>
          </cell>
          <cell r="D4702">
            <v>11.06</v>
          </cell>
          <cell r="E4702">
            <v>8.8480000000000008</v>
          </cell>
          <cell r="F4702">
            <v>8.85</v>
          </cell>
        </row>
        <row r="4703">
          <cell r="A4703" t="str">
            <v>18.246/09</v>
          </cell>
          <cell r="B4703" t="str">
            <v>M2</v>
          </cell>
          <cell r="C4703" t="str">
            <v>AHŞAP ÇATI ÜZERİNE 3 MM KALINLIKTA PLASTOMER ESASLI CAM TÜLÜ TAŞIYICILI POLİMER BİTÜMLÜ ÖRTÜLER İLE ÇATI ÖRTÜSÜ ALTINDA 1 KATLI SU YALITIMI YAPILMASI (-5 C SOĞUKTA BÜKÜLMELİ PPB2-P150) (SOĞUK ÇATILARDA %5 İLE %36 ARASINDA EĞİM OLAN YERLERDE</v>
          </cell>
          <cell r="D4703">
            <v>14.16</v>
          </cell>
          <cell r="E4703">
            <v>11.327999999999999</v>
          </cell>
          <cell r="F4703">
            <v>11.33</v>
          </cell>
        </row>
        <row r="4704">
          <cell r="A4704" t="str">
            <v>18.247</v>
          </cell>
          <cell r="B4704" t="str">
            <v>M2</v>
          </cell>
          <cell r="C4704" t="str">
            <v>AHŞAP ÇATI ÜZERİNE OLUKLU ASBEST LEVHAYLA ÇATI ÖRTÜSÜ</v>
          </cell>
          <cell r="D4704">
            <v>19.829999999999998</v>
          </cell>
          <cell r="E4704">
            <v>15.863999999999999</v>
          </cell>
          <cell r="F4704">
            <v>15.86</v>
          </cell>
        </row>
        <row r="4705">
          <cell r="A4705" t="str">
            <v>18.247/1</v>
          </cell>
          <cell r="B4705" t="str">
            <v>M2</v>
          </cell>
          <cell r="C4705" t="str">
            <v>AHŞAP ÇATI ÜZERİNE BİTÜMLÜ SİYAH LEVHAYLA ÇATI ÖRTÜSÜ</v>
          </cell>
          <cell r="D4705">
            <v>16.940000000000001</v>
          </cell>
          <cell r="E4705">
            <v>13.552000000000001</v>
          </cell>
          <cell r="F4705">
            <v>13.55</v>
          </cell>
        </row>
        <row r="4706">
          <cell r="A4706" t="str">
            <v>18.247/2</v>
          </cell>
          <cell r="B4706" t="str">
            <v>M2</v>
          </cell>
          <cell r="C4706" t="str">
            <v>AHŞAP ÇATI ÜZERİNE BİTÜMLÜ RENKLİ LEVHAYLA ÇATI ÖRTÜSÜ</v>
          </cell>
          <cell r="D4706">
            <v>16.79</v>
          </cell>
          <cell r="E4706">
            <v>13.431999999999999</v>
          </cell>
          <cell r="F4706">
            <v>13.43</v>
          </cell>
        </row>
        <row r="4707">
          <cell r="A4707" t="str">
            <v>18.251</v>
          </cell>
          <cell r="B4707" t="str">
            <v>M2</v>
          </cell>
          <cell r="C4707" t="str">
            <v>BETONARME ÇATI ÜZERİNE OLUKLU KİREMİTLE ÇATI ÖRTÜSÜ</v>
          </cell>
          <cell r="D4707">
            <v>28.33</v>
          </cell>
          <cell r="E4707">
            <v>22.663999999999998</v>
          </cell>
          <cell r="F4707">
            <v>22.66</v>
          </cell>
        </row>
        <row r="4708">
          <cell r="A4708" t="str">
            <v>18.252</v>
          </cell>
          <cell r="B4708" t="str">
            <v>M2</v>
          </cell>
          <cell r="C4708" t="str">
            <v>BETONARME ÇATI ÜZERİNE GALVANİZLİ SAÇLA ÇATI ÖRTÜSÜ</v>
          </cell>
          <cell r="D4708">
            <v>21.18</v>
          </cell>
          <cell r="E4708">
            <v>16.943999999999999</v>
          </cell>
          <cell r="F4708">
            <v>16.940000000000001</v>
          </cell>
        </row>
        <row r="4709">
          <cell r="A4709" t="str">
            <v>18.253</v>
          </cell>
          <cell r="B4709" t="str">
            <v>M2</v>
          </cell>
          <cell r="C4709" t="str">
            <v>BETONARME ÇATI ÜZERİNE OLUKLU ASBESTLİ LEVHAYLA ÇATI ÖRTÜSÜ</v>
          </cell>
          <cell r="D4709">
            <v>21.15</v>
          </cell>
          <cell r="E4709">
            <v>16.919999999999998</v>
          </cell>
          <cell r="F4709">
            <v>16.920000000000002</v>
          </cell>
        </row>
        <row r="4710">
          <cell r="A4710" t="str">
            <v>18.253/1</v>
          </cell>
          <cell r="B4710" t="str">
            <v>M2</v>
          </cell>
          <cell r="C4710" t="str">
            <v>ÇATI ÜZERİNE OLUKLU BİTÜMLÜ LEVHALARLA ÇATI ÖRTÜSÜ</v>
          </cell>
          <cell r="D4710">
            <v>22.2</v>
          </cell>
          <cell r="E4710">
            <v>17.759999999999998</v>
          </cell>
          <cell r="F4710">
            <v>17.760000000000002</v>
          </cell>
        </row>
        <row r="4711">
          <cell r="A4711" t="str">
            <v>18.253/2</v>
          </cell>
          <cell r="B4711" t="str">
            <v>M2</v>
          </cell>
          <cell r="C4711" t="str">
            <v>ÇATI ÜZERİNE OLUKLU BİTÜMLÜ LEVHAYLA ÇATI ÖRTÜSÜ</v>
          </cell>
          <cell r="D4711">
            <v>22.05</v>
          </cell>
          <cell r="E4711">
            <v>17.64</v>
          </cell>
          <cell r="F4711">
            <v>17.64</v>
          </cell>
        </row>
        <row r="4712">
          <cell r="A4712" t="str">
            <v>18.253/3</v>
          </cell>
          <cell r="B4712" t="str">
            <v>M2</v>
          </cell>
          <cell r="C4712" t="str">
            <v>ÇELİK ÇATI ÜZERİNE OLUKLU,BİTÜMLÜ LEVHAYLA ÇATI ÖRTÜSÜ</v>
          </cell>
          <cell r="D4712">
            <v>18.809999999999999</v>
          </cell>
          <cell r="E4712">
            <v>15.047999999999998</v>
          </cell>
          <cell r="F4712">
            <v>15.05</v>
          </cell>
        </row>
        <row r="4713">
          <cell r="A4713" t="str">
            <v>18.253/4</v>
          </cell>
          <cell r="B4713" t="str">
            <v>M2</v>
          </cell>
          <cell r="C4713" t="str">
            <v>ÇELİK ÇATI ÜZERİNE OLUKLU,BİTÜMLÜ ÇATI ÖRTÜSÜ</v>
          </cell>
          <cell r="D4713">
            <v>18.66</v>
          </cell>
          <cell r="E4713">
            <v>14.928000000000001</v>
          </cell>
          <cell r="F4713">
            <v>14.93</v>
          </cell>
        </row>
        <row r="4714">
          <cell r="A4714" t="str">
            <v>18.254</v>
          </cell>
          <cell r="B4714" t="str">
            <v>KG</v>
          </cell>
          <cell r="C4714" t="str">
            <v>BETONARME ÇATI ÜZERİNE KURŞUN LEVHAYLA ÇATI ÖRTÜSÜ</v>
          </cell>
          <cell r="D4714">
            <v>3.4</v>
          </cell>
          <cell r="E4714">
            <v>2.7199999999999998</v>
          </cell>
          <cell r="F4714">
            <v>2.72</v>
          </cell>
        </row>
        <row r="4715">
          <cell r="A4715" t="str">
            <v>18.255</v>
          </cell>
          <cell r="B4715" t="str">
            <v>M2</v>
          </cell>
          <cell r="C4715" t="str">
            <v>ÇATI DÖŞEMESİ ÜZERİNE OLUKLU KİREMİTLE ÇATI ÖRTÜSÜ</v>
          </cell>
          <cell r="D4715">
            <v>21.68</v>
          </cell>
          <cell r="E4715">
            <v>17.344000000000001</v>
          </cell>
          <cell r="F4715">
            <v>17.34</v>
          </cell>
        </row>
        <row r="4716">
          <cell r="A4716" t="str">
            <v>18.256</v>
          </cell>
          <cell r="B4716" t="str">
            <v>M2</v>
          </cell>
          <cell r="C4716" t="str">
            <v>BETON PLAKLI ÇATI DÖŞEMESİ ÜZERİNE DÜZ SAÇLA ÇATI ÖRTÜSÜ</v>
          </cell>
          <cell r="D4716">
            <v>23.95</v>
          </cell>
          <cell r="E4716">
            <v>19.16</v>
          </cell>
          <cell r="F4716">
            <v>19.16</v>
          </cell>
        </row>
        <row r="4717">
          <cell r="A4717" t="str">
            <v>18.257</v>
          </cell>
          <cell r="B4717" t="str">
            <v>M2</v>
          </cell>
          <cell r="C4717" t="str">
            <v>MEVCUT ÇATI DÖŞEMESİ ÜZERİNE OLUKLU SAÇLA ÇATI ÖRTÜSÜ</v>
          </cell>
          <cell r="D4717">
            <v>18.93</v>
          </cell>
          <cell r="E4717">
            <v>15.144</v>
          </cell>
          <cell r="F4717">
            <v>15.14</v>
          </cell>
        </row>
        <row r="4718">
          <cell r="A4718" t="str">
            <v>18.258</v>
          </cell>
          <cell r="B4718" t="str">
            <v>M2</v>
          </cell>
          <cell r="C4718" t="str">
            <v>MEVCUT ÇATI ÜZERİNE OLUKLU ASBESTLİ LEVHAYLA ÇATI ÖRTÜSÜ</v>
          </cell>
          <cell r="D4718">
            <v>18.899999999999999</v>
          </cell>
          <cell r="E4718">
            <v>15.12</v>
          </cell>
          <cell r="F4718">
            <v>15.12</v>
          </cell>
        </row>
        <row r="4719">
          <cell r="A4719" t="str">
            <v>18.259</v>
          </cell>
          <cell r="B4719" t="str">
            <v>M2</v>
          </cell>
          <cell r="C4719" t="str">
            <v>ÇATI ÜZERİNE 6cm CAM YÜNLÜ ASBEST VE ÇİM. ÇATI ÖRTÜSÜ</v>
          </cell>
          <cell r="D4719">
            <v>46.38</v>
          </cell>
          <cell r="E4719">
            <v>37.103999999999999</v>
          </cell>
          <cell r="F4719">
            <v>37.1</v>
          </cell>
        </row>
        <row r="4720">
          <cell r="A4720" t="str">
            <v>18.261</v>
          </cell>
          <cell r="B4720" t="str">
            <v>MT</v>
          </cell>
          <cell r="C4720" t="str">
            <v>ÇATI KAPLAMALARINDA 6MM BANT MACUNUYLA SU YALITIMI</v>
          </cell>
          <cell r="D4720">
            <v>1.19</v>
          </cell>
          <cell r="E4720">
            <v>0.95199999999999996</v>
          </cell>
          <cell r="F4720">
            <v>0.95</v>
          </cell>
        </row>
        <row r="4721">
          <cell r="A4721" t="str">
            <v>18.262</v>
          </cell>
          <cell r="B4721" t="str">
            <v>MT</v>
          </cell>
          <cell r="C4721" t="str">
            <v>ÇATI KAPLAMALARINDA 10MM BANT MACUNUYLA SU YALITIM</v>
          </cell>
          <cell r="D4721">
            <v>1.35</v>
          </cell>
          <cell r="E4721">
            <v>1.08</v>
          </cell>
          <cell r="F4721">
            <v>1.08</v>
          </cell>
        </row>
        <row r="4722">
          <cell r="A4722" t="str">
            <v>18.301</v>
          </cell>
          <cell r="B4722" t="str">
            <v>M3</v>
          </cell>
          <cell r="C4722" t="str">
            <v>200 DOZLU HARÇLA BETON DOLU BRİKET DUVAR</v>
          </cell>
          <cell r="D4722">
            <v>129.5</v>
          </cell>
          <cell r="E4722">
            <v>103.6</v>
          </cell>
          <cell r="F4722">
            <v>103.6</v>
          </cell>
        </row>
        <row r="4723">
          <cell r="A4723" t="str">
            <v>18.302</v>
          </cell>
          <cell r="B4723" t="str">
            <v>M3</v>
          </cell>
          <cell r="C4723" t="str">
            <v>200 DOZLU HARÇLA DELİKLİ BRİKET DUVAR (10x20x40CM)</v>
          </cell>
          <cell r="D4723">
            <v>109.53</v>
          </cell>
          <cell r="E4723">
            <v>87.623999999999995</v>
          </cell>
          <cell r="F4723">
            <v>87.62</v>
          </cell>
        </row>
        <row r="4724">
          <cell r="A4724" t="str">
            <v>18.303</v>
          </cell>
          <cell r="B4724" t="str">
            <v>M3</v>
          </cell>
          <cell r="C4724" t="str">
            <v>200 DOZLU HARÇLA DELİKLİ BRİKET DUVAR (20x20x40CM)</v>
          </cell>
          <cell r="D4724">
            <v>87</v>
          </cell>
          <cell r="E4724">
            <v>69.599999999999994</v>
          </cell>
          <cell r="F4724">
            <v>69.599999999999994</v>
          </cell>
        </row>
        <row r="4725">
          <cell r="A4725" t="str">
            <v>18.304</v>
          </cell>
          <cell r="B4725" t="str">
            <v>M3</v>
          </cell>
          <cell r="C4725" t="str">
            <v>200 DOZLU HARÇLA DELİKLİ BRİKET DUVAR (30x20x40CM)</v>
          </cell>
          <cell r="D4725">
            <v>78.7</v>
          </cell>
          <cell r="E4725">
            <v>62.96</v>
          </cell>
          <cell r="F4725">
            <v>62.96</v>
          </cell>
        </row>
        <row r="4726">
          <cell r="A4726" t="str">
            <v>18.321</v>
          </cell>
          <cell r="B4726" t="str">
            <v>M2</v>
          </cell>
          <cell r="C4726" t="str">
            <v>HAFİF AGREGALI, ASMOLEN DÖŞENMESİ (H=20 CM)</v>
          </cell>
          <cell r="D4726">
            <v>11.83</v>
          </cell>
          <cell r="E4726">
            <v>9.4640000000000004</v>
          </cell>
          <cell r="F4726">
            <v>9.4600000000000009</v>
          </cell>
        </row>
        <row r="4727">
          <cell r="A4727" t="str">
            <v>18.322</v>
          </cell>
          <cell r="B4727" t="str">
            <v>M2</v>
          </cell>
          <cell r="C4727" t="str">
            <v>HAFİF AGREGALI, ASMOLEN DÖŞENMESİ (H=22 CM)</v>
          </cell>
          <cell r="D4727">
            <v>11.95</v>
          </cell>
          <cell r="E4727">
            <v>9.5599999999999987</v>
          </cell>
          <cell r="F4727">
            <v>9.56</v>
          </cell>
        </row>
        <row r="4728">
          <cell r="A4728" t="str">
            <v>18.323</v>
          </cell>
          <cell r="B4728" t="str">
            <v>M2</v>
          </cell>
          <cell r="C4728" t="str">
            <v>HAFİF AGREGALI, ASMOLEN DÖŞENMESİ (H=24 CM)</v>
          </cell>
          <cell r="D4728">
            <v>12.13</v>
          </cell>
          <cell r="E4728">
            <v>9.7040000000000006</v>
          </cell>
          <cell r="F4728">
            <v>9.6999999999999993</v>
          </cell>
        </row>
        <row r="4729">
          <cell r="A4729" t="str">
            <v>18.324</v>
          </cell>
          <cell r="B4729" t="str">
            <v>M2</v>
          </cell>
          <cell r="C4729" t="str">
            <v>HAFİF AGREGALI, ASMOLEN DÖŞENMESİ (H=25 CM)</v>
          </cell>
          <cell r="D4729">
            <v>12.19</v>
          </cell>
          <cell r="E4729">
            <v>9.7519999999999989</v>
          </cell>
          <cell r="F4729">
            <v>9.75</v>
          </cell>
        </row>
        <row r="4730">
          <cell r="A4730" t="str">
            <v>18.325</v>
          </cell>
          <cell r="B4730" t="str">
            <v>M2</v>
          </cell>
          <cell r="C4730" t="str">
            <v>HAFİF AGREGALI, ASMOLEN DÖŞENMESİ (H=26 CM)</v>
          </cell>
          <cell r="D4730">
            <v>12.24</v>
          </cell>
          <cell r="E4730">
            <v>9.7919999999999998</v>
          </cell>
          <cell r="F4730">
            <v>9.7899999999999991</v>
          </cell>
        </row>
        <row r="4731">
          <cell r="A4731" t="str">
            <v>18.326</v>
          </cell>
          <cell r="B4731" t="str">
            <v>M2</v>
          </cell>
          <cell r="C4731" t="str">
            <v>HAFİF AGREGALI, ASMOLEN DÖŞENMESİ (H=28 CM)</v>
          </cell>
          <cell r="D4731">
            <v>12.36</v>
          </cell>
          <cell r="E4731">
            <v>9.8879999999999999</v>
          </cell>
          <cell r="F4731">
            <v>9.89</v>
          </cell>
        </row>
        <row r="4732">
          <cell r="A4732" t="str">
            <v>18.327</v>
          </cell>
          <cell r="B4732" t="str">
            <v>M2</v>
          </cell>
          <cell r="C4732" t="str">
            <v>HAFİF AGREGALI, ASMOLEN DÖŞENMESİ (H=29 CM)</v>
          </cell>
          <cell r="D4732">
            <v>12.49</v>
          </cell>
          <cell r="E4732">
            <v>9.9920000000000009</v>
          </cell>
          <cell r="F4732">
            <v>9.99</v>
          </cell>
        </row>
        <row r="4733">
          <cell r="A4733" t="str">
            <v>18.328</v>
          </cell>
          <cell r="B4733" t="str">
            <v>M2</v>
          </cell>
          <cell r="C4733" t="str">
            <v>HAFİF AGREGALI, ASMOLEN DÖŞENMESİ (H=30 CM)</v>
          </cell>
          <cell r="D4733">
            <v>12.58</v>
          </cell>
          <cell r="E4733">
            <v>10.064</v>
          </cell>
          <cell r="F4733">
            <v>10.06</v>
          </cell>
        </row>
        <row r="4734">
          <cell r="A4734" t="str">
            <v>18.329</v>
          </cell>
          <cell r="B4734" t="str">
            <v>M2</v>
          </cell>
          <cell r="C4734" t="str">
            <v>HAFİF AGREGALI, ASMOLEN DÖŞENMESİ (H=32 CM)</v>
          </cell>
          <cell r="D4734">
            <v>12.84</v>
          </cell>
          <cell r="E4734">
            <v>10.272</v>
          </cell>
          <cell r="F4734">
            <v>10.27</v>
          </cell>
        </row>
        <row r="4735">
          <cell r="A4735" t="str">
            <v>18.330</v>
          </cell>
          <cell r="B4735" t="str">
            <v>M2</v>
          </cell>
          <cell r="C4735" t="str">
            <v>HAFİF AGREGALI, ASMOLEN DÖŞENMESİ (H=34 CM)</v>
          </cell>
          <cell r="D4735">
            <v>12.95</v>
          </cell>
          <cell r="E4735">
            <v>10.36</v>
          </cell>
          <cell r="F4735">
            <v>10.36</v>
          </cell>
        </row>
        <row r="4736">
          <cell r="A4736" t="str">
            <v>18.351</v>
          </cell>
          <cell r="B4736" t="str">
            <v>MT</v>
          </cell>
          <cell r="C4736" t="str">
            <v>DIŞ DUVARLARDA MADENİ DİLATASYON FUGASI YAPILMASI</v>
          </cell>
          <cell r="D4736">
            <v>51.61</v>
          </cell>
          <cell r="E4736">
            <v>41.287999999999997</v>
          </cell>
          <cell r="F4736">
            <v>41.29</v>
          </cell>
        </row>
        <row r="4737">
          <cell r="A4737" t="str">
            <v>18.351/A</v>
          </cell>
          <cell r="B4737" t="str">
            <v>MT</v>
          </cell>
          <cell r="C4737" t="str">
            <v>DIŞ DUVARLARDA MADENİ DİLATASYON FUGASI YAPILMASI (Alüminyum Kapaklı)</v>
          </cell>
          <cell r="D4737">
            <v>67.11</v>
          </cell>
          <cell r="E4737">
            <v>53.688000000000002</v>
          </cell>
          <cell r="F4737">
            <v>53.69</v>
          </cell>
        </row>
        <row r="4738">
          <cell r="A4738" t="str">
            <v>18.352</v>
          </cell>
          <cell r="B4738" t="str">
            <v>MT</v>
          </cell>
          <cell r="C4738" t="str">
            <v>BİNA İÇİNDE DUVAR,TAVANLARDA AHŞAP DİLATASYON FUGA</v>
          </cell>
          <cell r="D4738">
            <v>22.49</v>
          </cell>
          <cell r="E4738">
            <v>17.991999999999997</v>
          </cell>
          <cell r="F4738">
            <v>17.989999999999998</v>
          </cell>
        </row>
        <row r="4739">
          <cell r="A4739" t="str">
            <v>18.353</v>
          </cell>
          <cell r="B4739" t="str">
            <v>MT</v>
          </cell>
          <cell r="C4739" t="str">
            <v>BİNA İÇİNDE DUVAR,TAVANLARDA MADENİ DİLATASYON FUG</v>
          </cell>
          <cell r="D4739">
            <v>34.299999999999997</v>
          </cell>
          <cell r="E4739">
            <v>27.439999999999998</v>
          </cell>
          <cell r="F4739">
            <v>27.44</v>
          </cell>
        </row>
        <row r="4740">
          <cell r="A4740" t="str">
            <v>18.353/A</v>
          </cell>
          <cell r="B4740" t="str">
            <v>MT</v>
          </cell>
          <cell r="C4740" t="str">
            <v>BİNA İÇİNDE,DUVAR VE TAVANLARDA DİLATASYON MADENİ FUGAZI (Alüminyum Kapaklı)</v>
          </cell>
          <cell r="D4740">
            <v>50.39</v>
          </cell>
          <cell r="E4740">
            <v>40.311999999999998</v>
          </cell>
          <cell r="F4740">
            <v>40.31</v>
          </cell>
        </row>
        <row r="4741">
          <cell r="A4741" t="str">
            <v>18.354</v>
          </cell>
          <cell r="B4741" t="str">
            <v>MT</v>
          </cell>
          <cell r="C4741" t="str">
            <v>DÖŞEMEDE MADENİ DİLATASYON FUGASI YAPILMASI</v>
          </cell>
          <cell r="D4741">
            <v>56.16</v>
          </cell>
          <cell r="E4741">
            <v>44.927999999999997</v>
          </cell>
          <cell r="F4741">
            <v>44.93</v>
          </cell>
        </row>
        <row r="4742">
          <cell r="A4742" t="str">
            <v>18.354/A</v>
          </cell>
          <cell r="B4742" t="str">
            <v>MT</v>
          </cell>
          <cell r="C4742" t="str">
            <v>DÖŞEME MADENİ DİLATASYON FUGASI YAPILMASI (Alüminyum Kapaklı)</v>
          </cell>
          <cell r="D4742">
            <v>72.88</v>
          </cell>
          <cell r="E4742">
            <v>58.303999999999995</v>
          </cell>
          <cell r="F4742">
            <v>58.3</v>
          </cell>
        </row>
        <row r="4743">
          <cell r="A4743" t="str">
            <v>18.361</v>
          </cell>
          <cell r="B4743" t="str">
            <v>MT</v>
          </cell>
          <cell r="C4743" t="str">
            <v>TERMOPLASTİK MACUN İLE DİLATASYON FUGASI</v>
          </cell>
          <cell r="D4743">
            <v>2.54</v>
          </cell>
          <cell r="E4743">
            <v>2.032</v>
          </cell>
          <cell r="F4743">
            <v>2.0299999999999998</v>
          </cell>
        </row>
        <row r="4744">
          <cell r="A4744" t="str">
            <v>18.362</v>
          </cell>
          <cell r="B4744" t="str">
            <v>MT</v>
          </cell>
          <cell r="C4744" t="str">
            <v>TERMOPLASTİK MACUN İLE DİLATASYON FUGASI</v>
          </cell>
          <cell r="D4744">
            <v>3.48</v>
          </cell>
          <cell r="E4744">
            <v>2.7839999999999998</v>
          </cell>
          <cell r="F4744">
            <v>2.78</v>
          </cell>
        </row>
        <row r="4745">
          <cell r="A4745" t="str">
            <v>18.363</v>
          </cell>
          <cell r="B4745" t="str">
            <v>MT</v>
          </cell>
          <cell r="C4745" t="str">
            <v>TERMOPLASTİK MACUNLA DİLATASYON FUGASI(100-200MM2)</v>
          </cell>
          <cell r="D4745">
            <v>4.7300000000000004</v>
          </cell>
          <cell r="E4745">
            <v>3.7840000000000003</v>
          </cell>
          <cell r="F4745">
            <v>3.78</v>
          </cell>
        </row>
        <row r="4746">
          <cell r="A4746" t="str">
            <v>18.364</v>
          </cell>
          <cell r="B4746" t="str">
            <v>MT</v>
          </cell>
          <cell r="C4746" t="str">
            <v>TERMOPLASTİK MACUNLA DİLATASYON FUGASI(200-300MM2)</v>
          </cell>
          <cell r="D4746">
            <v>5.91</v>
          </cell>
          <cell r="E4746">
            <v>4.7279999999999998</v>
          </cell>
          <cell r="F4746">
            <v>4.7300000000000004</v>
          </cell>
        </row>
        <row r="4747">
          <cell r="A4747" t="str">
            <v>18.365</v>
          </cell>
          <cell r="B4747" t="str">
            <v>MT</v>
          </cell>
          <cell r="C4747" t="str">
            <v>TERMOPLASTİK MACUNLA DİLATASYON FUGASI(300-400MM2)</v>
          </cell>
          <cell r="D4747">
            <v>7.15</v>
          </cell>
          <cell r="E4747">
            <v>5.7200000000000006</v>
          </cell>
          <cell r="F4747">
            <v>5.72</v>
          </cell>
        </row>
        <row r="4748">
          <cell r="A4748" t="str">
            <v>18.366</v>
          </cell>
          <cell r="B4748" t="str">
            <v>MT</v>
          </cell>
          <cell r="C4748" t="str">
            <v>TERMOPLASTİK MACUNLA DİLATASYON FUGASI(400-500MM2)</v>
          </cell>
          <cell r="D4748">
            <v>8.31</v>
          </cell>
          <cell r="E4748">
            <v>6.6480000000000006</v>
          </cell>
          <cell r="F4748">
            <v>6.65</v>
          </cell>
        </row>
        <row r="4749">
          <cell r="A4749" t="str">
            <v>18.371</v>
          </cell>
          <cell r="B4749" t="str">
            <v>MT</v>
          </cell>
          <cell r="C4749" t="str">
            <v>NEOPREN ESASLI MACUNLA DİLATASYON FUGASI(25-50MM2)</v>
          </cell>
          <cell r="D4749">
            <v>3.05</v>
          </cell>
          <cell r="E4749">
            <v>2.44</v>
          </cell>
          <cell r="F4749">
            <v>2.44</v>
          </cell>
        </row>
        <row r="4750">
          <cell r="A4750" t="str">
            <v>18.372</v>
          </cell>
          <cell r="B4750" t="str">
            <v>MT</v>
          </cell>
          <cell r="C4750" t="str">
            <v>NEOPREN ESASLI MACUNLA DİLATASYON FUGASI(50-100MM)</v>
          </cell>
          <cell r="D4750">
            <v>4.5</v>
          </cell>
          <cell r="E4750">
            <v>3.6</v>
          </cell>
          <cell r="F4750">
            <v>3.6</v>
          </cell>
        </row>
        <row r="4751">
          <cell r="A4751" t="str">
            <v>18.373</v>
          </cell>
          <cell r="B4751" t="str">
            <v>MT</v>
          </cell>
          <cell r="C4751" t="str">
            <v>NEOPREN ESASLI MACUNLA DİLATASYON FUGA(100-200MM2)</v>
          </cell>
          <cell r="D4751">
            <v>6.76</v>
          </cell>
          <cell r="E4751">
            <v>5.4079999999999995</v>
          </cell>
          <cell r="F4751">
            <v>5.41</v>
          </cell>
        </row>
        <row r="4752">
          <cell r="A4752" t="str">
            <v>18.374</v>
          </cell>
          <cell r="B4752" t="str">
            <v>MT</v>
          </cell>
          <cell r="C4752" t="str">
            <v>NEOPREN ESASLI MACUNLA DİLATASYON FUGA(200-300MM2)</v>
          </cell>
          <cell r="D4752">
            <v>8.98</v>
          </cell>
          <cell r="E4752">
            <v>7.1840000000000002</v>
          </cell>
          <cell r="F4752">
            <v>7.18</v>
          </cell>
        </row>
        <row r="4753">
          <cell r="A4753" t="str">
            <v>18.375</v>
          </cell>
          <cell r="B4753" t="str">
            <v>MT</v>
          </cell>
          <cell r="C4753" t="str">
            <v>NEOPREN ESASLI MACUNLA DİLATASYON FUGA(300-400MM2)</v>
          </cell>
          <cell r="D4753">
            <v>11.24</v>
          </cell>
          <cell r="E4753">
            <v>8.9920000000000009</v>
          </cell>
          <cell r="F4753">
            <v>8.99</v>
          </cell>
        </row>
        <row r="4754">
          <cell r="A4754" t="str">
            <v>18.376</v>
          </cell>
          <cell r="B4754" t="str">
            <v>MT</v>
          </cell>
          <cell r="C4754" t="str">
            <v>NEOPREN ESASLI MACUNLA DİLATASYON FUGA(400-500MM2)</v>
          </cell>
          <cell r="D4754">
            <v>13.38</v>
          </cell>
          <cell r="E4754">
            <v>10.704000000000001</v>
          </cell>
          <cell r="F4754">
            <v>10.7</v>
          </cell>
        </row>
        <row r="4755">
          <cell r="A4755" t="str">
            <v>18.381</v>
          </cell>
          <cell r="B4755" t="str">
            <v>MT</v>
          </cell>
          <cell r="C4755" t="str">
            <v>SİLİKON ESASLI MACUNLA DİLATASYON FUGASI (0-10MM2)</v>
          </cell>
          <cell r="D4755">
            <v>2.15</v>
          </cell>
          <cell r="E4755">
            <v>1.72</v>
          </cell>
          <cell r="F4755">
            <v>1.72</v>
          </cell>
        </row>
        <row r="4756">
          <cell r="A4756" t="str">
            <v>18.382</v>
          </cell>
          <cell r="B4756" t="str">
            <v>MT</v>
          </cell>
          <cell r="C4756" t="str">
            <v>SİLİKON ESASLI MACUNLA DİLATASYON FUGASI(10-25MM2)</v>
          </cell>
          <cell r="D4756">
            <v>2.38</v>
          </cell>
          <cell r="E4756">
            <v>1.9039999999999999</v>
          </cell>
          <cell r="F4756">
            <v>1.9</v>
          </cell>
        </row>
        <row r="4757">
          <cell r="A4757" t="str">
            <v>18.383</v>
          </cell>
          <cell r="B4757" t="str">
            <v>MT</v>
          </cell>
          <cell r="C4757" t="str">
            <v>SİLİKON ESASLI MACUNLA DİLATASYON FUGASI(25-50MM2)</v>
          </cell>
          <cell r="D4757">
            <v>3.23</v>
          </cell>
          <cell r="E4757">
            <v>2.5840000000000001</v>
          </cell>
          <cell r="F4757">
            <v>2.58</v>
          </cell>
        </row>
        <row r="4758">
          <cell r="A4758" t="str">
            <v>18.384</v>
          </cell>
          <cell r="B4758" t="str">
            <v>MT</v>
          </cell>
          <cell r="C4758" t="str">
            <v>SİLİKON ESASLI MACUNLA DİLATASYON FUGASI(50-100MM)</v>
          </cell>
          <cell r="D4758">
            <v>4.01</v>
          </cell>
          <cell r="E4758">
            <v>3.2079999999999997</v>
          </cell>
          <cell r="F4758">
            <v>3.21</v>
          </cell>
        </row>
        <row r="4759">
          <cell r="A4759" t="str">
            <v>18.401</v>
          </cell>
          <cell r="B4759" t="str">
            <v>MT</v>
          </cell>
          <cell r="C4759" t="str">
            <v>KANALİZASYON İÇİN 400 DOZLU 10CM ÇAPINDA BETON BÜZ</v>
          </cell>
          <cell r="D4759">
            <v>9.19</v>
          </cell>
          <cell r="E4759">
            <v>7.3519999999999994</v>
          </cell>
          <cell r="F4759">
            <v>7.35</v>
          </cell>
        </row>
        <row r="4760">
          <cell r="A4760" t="str">
            <v>18.405</v>
          </cell>
          <cell r="B4760" t="str">
            <v>MT</v>
          </cell>
          <cell r="C4760" t="str">
            <v>KANALİZASYON İÇİN 400DOZ 15CM İÇ ÇAPINDA BETON BÜZ</v>
          </cell>
          <cell r="D4760">
            <v>11.26</v>
          </cell>
          <cell r="E4760">
            <v>9.0079999999999991</v>
          </cell>
          <cell r="F4760">
            <v>9.01</v>
          </cell>
        </row>
        <row r="4761">
          <cell r="A4761" t="str">
            <v>18.409</v>
          </cell>
          <cell r="B4761" t="str">
            <v>MT</v>
          </cell>
          <cell r="C4761" t="str">
            <v>KANALİZASYON İÇİN 400DOZ 20CM İÇ ÇAPINDA BETON BÜZ</v>
          </cell>
          <cell r="D4761">
            <v>13.43</v>
          </cell>
          <cell r="E4761">
            <v>10.744</v>
          </cell>
          <cell r="F4761">
            <v>10.74</v>
          </cell>
        </row>
        <row r="4762">
          <cell r="A4762" t="str">
            <v>18.413</v>
          </cell>
          <cell r="B4762" t="str">
            <v>MT</v>
          </cell>
          <cell r="C4762" t="str">
            <v>KANALİZASYON İÇİN 400DOZ 25CM İÇ ÇAPINDA BETON BÜZ</v>
          </cell>
          <cell r="D4762">
            <v>15.75</v>
          </cell>
          <cell r="E4762">
            <v>12.6</v>
          </cell>
          <cell r="F4762">
            <v>12.6</v>
          </cell>
        </row>
        <row r="4763">
          <cell r="A4763" t="str">
            <v>18.417</v>
          </cell>
          <cell r="B4763" t="str">
            <v>MT</v>
          </cell>
          <cell r="C4763" t="str">
            <v>KANALİZASYON İÇİN 400DOZ 30CM İÇ ÇAPINDA BETON BÜZ</v>
          </cell>
          <cell r="D4763">
            <v>19.93</v>
          </cell>
          <cell r="E4763">
            <v>15.943999999999999</v>
          </cell>
          <cell r="F4763">
            <v>15.94</v>
          </cell>
        </row>
        <row r="4764">
          <cell r="A4764" t="str">
            <v>18.421</v>
          </cell>
          <cell r="B4764" t="str">
            <v>MT</v>
          </cell>
          <cell r="C4764" t="str">
            <v>KANALİZASYON İÇİN 400DOZ 35CM İÇ ÇAPINDA BETON BÜZ</v>
          </cell>
          <cell r="D4764">
            <v>23.45</v>
          </cell>
          <cell r="E4764">
            <v>18.759999999999998</v>
          </cell>
          <cell r="F4764">
            <v>18.760000000000002</v>
          </cell>
        </row>
        <row r="4765">
          <cell r="A4765" t="str">
            <v>18.425</v>
          </cell>
          <cell r="B4765" t="str">
            <v>MT</v>
          </cell>
          <cell r="C4765" t="str">
            <v>KANALİZASYON İÇİN 400DOZ 40CM İÇ ÇAPINDA BETON BÜZ</v>
          </cell>
          <cell r="D4765">
            <v>27.13</v>
          </cell>
          <cell r="E4765">
            <v>21.704000000000001</v>
          </cell>
          <cell r="F4765">
            <v>21.7</v>
          </cell>
        </row>
        <row r="4766">
          <cell r="A4766" t="str">
            <v>18.429</v>
          </cell>
          <cell r="B4766" t="str">
            <v>MT</v>
          </cell>
          <cell r="C4766" t="str">
            <v>KANALİZASYON İÇİN 400DOZ 50CM İÇ ÇAPINDA BETON BÜZ</v>
          </cell>
          <cell r="D4766">
            <v>34.979999999999997</v>
          </cell>
          <cell r="E4766">
            <v>27.983999999999998</v>
          </cell>
          <cell r="F4766">
            <v>27.98</v>
          </cell>
        </row>
        <row r="4767">
          <cell r="A4767" t="str">
            <v>18.433</v>
          </cell>
          <cell r="B4767" t="str">
            <v>MT</v>
          </cell>
          <cell r="C4767" t="str">
            <v>KANALİZASYON İÇİN 400DOZ 60CM İÇ ÇAPINDA BETON BÜZ</v>
          </cell>
          <cell r="D4767">
            <v>45.44</v>
          </cell>
          <cell r="E4767">
            <v>36.351999999999997</v>
          </cell>
          <cell r="F4767">
            <v>36.35</v>
          </cell>
        </row>
        <row r="4768">
          <cell r="A4768" t="str">
            <v>18.437</v>
          </cell>
          <cell r="B4768" t="str">
            <v>MT</v>
          </cell>
          <cell r="C4768" t="str">
            <v>KANALİZASYON İÇİN 400DOZ 80CM İÇ ÇAPINDA BETON BÜZ</v>
          </cell>
          <cell r="D4768">
            <v>71.31</v>
          </cell>
          <cell r="E4768">
            <v>57.048000000000002</v>
          </cell>
          <cell r="F4768">
            <v>57.05</v>
          </cell>
        </row>
        <row r="4769">
          <cell r="A4769" t="str">
            <v>18.441</v>
          </cell>
          <cell r="B4769" t="str">
            <v>MT</v>
          </cell>
          <cell r="C4769" t="str">
            <v>KANALİZASYON İÇİN 400DOZ 60CM İÇ ÇAPINDA BETON BÜZ</v>
          </cell>
          <cell r="D4769">
            <v>56.01</v>
          </cell>
          <cell r="E4769">
            <v>44.808</v>
          </cell>
          <cell r="F4769">
            <v>44.81</v>
          </cell>
        </row>
        <row r="4770">
          <cell r="A4770" t="str">
            <v>18.445</v>
          </cell>
          <cell r="B4770" t="str">
            <v>MT</v>
          </cell>
          <cell r="C4770" t="str">
            <v>KANALİZASYON İÇİN 400DOZ 80CM İÇ ÇAPINDA BETON BÜZ</v>
          </cell>
          <cell r="D4770">
            <v>83.24</v>
          </cell>
          <cell r="E4770">
            <v>66.591999999999999</v>
          </cell>
          <cell r="F4770">
            <v>66.59</v>
          </cell>
        </row>
        <row r="4771">
          <cell r="A4771" t="str">
            <v>18.450/1</v>
          </cell>
          <cell r="B4771" t="str">
            <v>MT</v>
          </cell>
          <cell r="C4771" t="str">
            <v>DRENAJ İÇİN 400DOZ 10CM İÇ ÇAPINDA BETON BÜZ</v>
          </cell>
          <cell r="D4771">
            <v>7.95</v>
          </cell>
          <cell r="E4771">
            <v>6.36</v>
          </cell>
          <cell r="F4771">
            <v>6.36</v>
          </cell>
        </row>
        <row r="4772">
          <cell r="A4772" t="str">
            <v>18.451/1</v>
          </cell>
          <cell r="B4772" t="str">
            <v>MT</v>
          </cell>
          <cell r="C4772" t="str">
            <v>DRENAJ İÇİN 400DOZ 15CM İÇ ÇAPINDA BETON BÜZ</v>
          </cell>
          <cell r="D4772">
            <v>9.93</v>
          </cell>
          <cell r="E4772">
            <v>7.944</v>
          </cell>
          <cell r="F4772">
            <v>7.94</v>
          </cell>
        </row>
        <row r="4773">
          <cell r="A4773" t="str">
            <v>18.452/1</v>
          </cell>
          <cell r="B4773" t="str">
            <v>MT</v>
          </cell>
          <cell r="C4773" t="str">
            <v>DRENAJ İÇİN 400DOZ 20CM İÇ ÇAPINDA BETON BÜZ</v>
          </cell>
          <cell r="D4773">
            <v>11.53</v>
          </cell>
          <cell r="E4773">
            <v>9.2240000000000002</v>
          </cell>
          <cell r="F4773">
            <v>9.2200000000000006</v>
          </cell>
        </row>
        <row r="4774">
          <cell r="A4774" t="str">
            <v>18.453/1</v>
          </cell>
          <cell r="B4774" t="str">
            <v>MT</v>
          </cell>
          <cell r="C4774" t="str">
            <v>DRENAJ İÇİN 400DOZ 25CM İÇ ÇAPINDA BETON BÜZ</v>
          </cell>
          <cell r="D4774">
            <v>13.75</v>
          </cell>
          <cell r="E4774">
            <v>11</v>
          </cell>
          <cell r="F4774">
            <v>11</v>
          </cell>
        </row>
        <row r="4775">
          <cell r="A4775" t="str">
            <v>18.454/1</v>
          </cell>
          <cell r="B4775" t="str">
            <v>MT</v>
          </cell>
          <cell r="C4775" t="str">
            <v>DRENAJ İÇİN 400DOZ 30CM İÇ ÇAPINDA BETON BÜZ</v>
          </cell>
          <cell r="D4775">
            <v>17.809999999999999</v>
          </cell>
          <cell r="E4775">
            <v>14.247999999999999</v>
          </cell>
          <cell r="F4775">
            <v>14.25</v>
          </cell>
        </row>
        <row r="4776">
          <cell r="A4776" t="str">
            <v>18.455/1</v>
          </cell>
          <cell r="B4776" t="str">
            <v>MT</v>
          </cell>
          <cell r="C4776" t="str">
            <v>DRENAJ İÇİN 400DOZ 35CM İÇ ÇAPINDA BETON BÜZ</v>
          </cell>
          <cell r="D4776">
            <v>21.24</v>
          </cell>
          <cell r="E4776">
            <v>16.991999999999997</v>
          </cell>
          <cell r="F4776">
            <v>16.989999999999998</v>
          </cell>
        </row>
        <row r="4777">
          <cell r="A4777" t="str">
            <v>18.456/1</v>
          </cell>
          <cell r="B4777" t="str">
            <v>MT</v>
          </cell>
          <cell r="C4777" t="str">
            <v>DRENAJ İÇİN 400DOZ 40CM İÇ ÇAPINDA BETON BÜZ</v>
          </cell>
          <cell r="D4777">
            <v>24.81</v>
          </cell>
          <cell r="E4777">
            <v>19.847999999999999</v>
          </cell>
          <cell r="F4777">
            <v>19.850000000000001</v>
          </cell>
        </row>
        <row r="4778">
          <cell r="A4778" t="str">
            <v>18.457/1</v>
          </cell>
          <cell r="B4778" t="str">
            <v>MT</v>
          </cell>
          <cell r="C4778" t="str">
            <v>DRENAJ İÇİN 400DOZ 50CM İÇ ÇAPINDA BETON BÜZ</v>
          </cell>
          <cell r="D4778">
            <v>32.56</v>
          </cell>
          <cell r="E4778">
            <v>26.048000000000002</v>
          </cell>
          <cell r="F4778">
            <v>26.05</v>
          </cell>
        </row>
        <row r="4779">
          <cell r="A4779" t="str">
            <v>18.458/1</v>
          </cell>
          <cell r="B4779" t="str">
            <v>MT</v>
          </cell>
          <cell r="C4779" t="str">
            <v>DRENAJ İÇİN 400DOZ 60CM ÇAPINDA BETON BÜZ</v>
          </cell>
          <cell r="D4779">
            <v>42.91</v>
          </cell>
          <cell r="E4779">
            <v>34.327999999999996</v>
          </cell>
          <cell r="F4779">
            <v>34.33</v>
          </cell>
        </row>
        <row r="4780">
          <cell r="A4780" t="str">
            <v>18.459/1</v>
          </cell>
          <cell r="B4780" t="str">
            <v>MT</v>
          </cell>
          <cell r="C4780" t="str">
            <v>DRENAJ İÇİN 400DOZ 80CM İÇ ÇAPINDA BETON BÜZ</v>
          </cell>
          <cell r="D4780">
            <v>67.91</v>
          </cell>
          <cell r="E4780">
            <v>54.327999999999996</v>
          </cell>
          <cell r="F4780">
            <v>54.33</v>
          </cell>
        </row>
        <row r="4781">
          <cell r="A4781" t="str">
            <v>18.460/1</v>
          </cell>
          <cell r="B4781" t="str">
            <v>MT</v>
          </cell>
          <cell r="C4781" t="str">
            <v>ø150 mm ÇAPINDA SPİRAL SARIMLI PVC ESASLI BORU DÖŞ.(Drenaj,Yağmur suyu,Kanal)</v>
          </cell>
          <cell r="D4781">
            <v>21.38</v>
          </cell>
          <cell r="E4781">
            <v>17.103999999999999</v>
          </cell>
          <cell r="F4781">
            <v>17.100000000000001</v>
          </cell>
        </row>
        <row r="4782">
          <cell r="A4782" t="str">
            <v>18.460/10</v>
          </cell>
          <cell r="B4782" t="str">
            <v>MT</v>
          </cell>
          <cell r="C4782" t="str">
            <v>ø1400mm ÇAPINDA SPİRAL SARIMLI PVC ESASLI BORU DÖŞ.(2 sıralı Çelik Kuşak Tak.)(Drenaj,Yağmur suyu,Kanal)</v>
          </cell>
          <cell r="D4782">
            <v>321.16000000000003</v>
          </cell>
          <cell r="E4782">
            <v>256.928</v>
          </cell>
          <cell r="F4782">
            <v>256.93</v>
          </cell>
        </row>
        <row r="4783">
          <cell r="A4783" t="str">
            <v>18.460/11</v>
          </cell>
          <cell r="B4783" t="str">
            <v>MT</v>
          </cell>
          <cell r="C4783" t="str">
            <v>ø1500mm ÇAPINDA SPİRAL SARIMLI PVC ESASLI BORU DÖŞ.(2 sıralı Çelik Kuşak Tak.)(Drenaj,Yağmur suyu,Kanal)</v>
          </cell>
          <cell r="D4783">
            <v>391.53</v>
          </cell>
          <cell r="E4783">
            <v>313.22399999999999</v>
          </cell>
          <cell r="F4783">
            <v>313.22000000000003</v>
          </cell>
        </row>
        <row r="4784">
          <cell r="A4784" t="str">
            <v>18.460/2</v>
          </cell>
          <cell r="B4784" t="str">
            <v>MT</v>
          </cell>
          <cell r="C4784" t="str">
            <v>ø200mm ÇAPINDA SPİRAL SARIMLI PVC ESASLI BORU DÖŞ.(Drenaj,Yağmur suyu,Kanal)</v>
          </cell>
          <cell r="D4784">
            <v>24.84</v>
          </cell>
          <cell r="E4784">
            <v>19.872</v>
          </cell>
          <cell r="F4784">
            <v>19.87</v>
          </cell>
        </row>
        <row r="4785">
          <cell r="A4785" t="str">
            <v>18.460/3</v>
          </cell>
          <cell r="B4785" t="str">
            <v>MT</v>
          </cell>
          <cell r="C4785" t="str">
            <v>ø300mm ÇAPINDA SPİRAL SARIMLI PVC ESASLI BORU DÖŞ.(Drenaj,Yağmur suyu,Kanal)</v>
          </cell>
          <cell r="D4785">
            <v>36.99</v>
          </cell>
          <cell r="E4785">
            <v>29.592000000000002</v>
          </cell>
          <cell r="F4785">
            <v>29.59</v>
          </cell>
        </row>
        <row r="4786">
          <cell r="A4786" t="str">
            <v>18.460/4</v>
          </cell>
          <cell r="B4786" t="str">
            <v>MT</v>
          </cell>
          <cell r="C4786" t="str">
            <v>ø400mm ÇAPINDA SPİRAL SARIMLI PVC ESASLI BORU DÖŞ.(Drenaj,Yağmur suyu,Kanal)</v>
          </cell>
          <cell r="D4786">
            <v>69.38</v>
          </cell>
          <cell r="E4786">
            <v>55.503999999999998</v>
          </cell>
          <cell r="F4786">
            <v>55.5</v>
          </cell>
        </row>
        <row r="4787">
          <cell r="A4787" t="str">
            <v>18.460/5</v>
          </cell>
          <cell r="B4787" t="str">
            <v>MT</v>
          </cell>
          <cell r="C4787" t="str">
            <v>ø500mm ÇAPINDA SPİRAL SARIMLI PVC ESASLI BORU DÖŞ.(Drenaj,Yağmur suyu,Kanal)</v>
          </cell>
          <cell r="D4787">
            <v>96.75</v>
          </cell>
          <cell r="E4787">
            <v>77.400000000000006</v>
          </cell>
          <cell r="F4787">
            <v>77.400000000000006</v>
          </cell>
        </row>
        <row r="4788">
          <cell r="A4788" t="str">
            <v>18.460/6</v>
          </cell>
          <cell r="B4788" t="str">
            <v>MT</v>
          </cell>
          <cell r="C4788" t="str">
            <v>ø600mm ÇAPINDA SPİRAL SARIMLI PVC ESASLI BORU DÖŞ.(Drenaj,Yağmur suyu,Kanal)</v>
          </cell>
          <cell r="D4788">
            <v>116.85</v>
          </cell>
          <cell r="E4788">
            <v>93.47999999999999</v>
          </cell>
          <cell r="F4788">
            <v>93.48</v>
          </cell>
        </row>
        <row r="4789">
          <cell r="A4789" t="str">
            <v>18.460/7</v>
          </cell>
          <cell r="B4789" t="str">
            <v>MT</v>
          </cell>
          <cell r="C4789" t="str">
            <v>ø800mm ÇAPINDA SPİRAL SARIMLI PVC ESASLI BORU DÖŞ.(2 sıralı Çelik Kuşak Tak.)(Drenaj,Yağmur suyu,Kanal)</v>
          </cell>
          <cell r="D4789">
            <v>184.88</v>
          </cell>
          <cell r="E4789">
            <v>147.904</v>
          </cell>
          <cell r="F4789">
            <v>147.9</v>
          </cell>
        </row>
        <row r="4790">
          <cell r="A4790" t="str">
            <v>18.460/8</v>
          </cell>
          <cell r="B4790" t="str">
            <v>MT</v>
          </cell>
          <cell r="C4790" t="str">
            <v>ø1000mm ÇAPINDA SPİRAL SARIMLI PVC ESASLI BORU DÖŞ.(2 sıralı Çelik Kuşak Tak.)(Drenaj,Yağmur suyu,Kanal)</v>
          </cell>
          <cell r="D4790">
            <v>230.29</v>
          </cell>
          <cell r="E4790">
            <v>184.232</v>
          </cell>
          <cell r="F4790">
            <v>184.23</v>
          </cell>
        </row>
        <row r="4791">
          <cell r="A4791" t="str">
            <v>18.460/9</v>
          </cell>
          <cell r="B4791" t="str">
            <v>MT</v>
          </cell>
          <cell r="C4791" t="str">
            <v>ø1200mm ÇAPINDA SPİRAL SARIMLI PVC ESASLI BORU DÖŞ.(2 sıralı Çelik Kuşak Tak.)(Drenaj,Yağmur suyu,Kanal)</v>
          </cell>
          <cell r="D4791">
            <v>275.58</v>
          </cell>
          <cell r="E4791">
            <v>220.464</v>
          </cell>
          <cell r="F4791">
            <v>220.46</v>
          </cell>
        </row>
        <row r="4792">
          <cell r="A4792" t="str">
            <v>18.465/1</v>
          </cell>
          <cell r="B4792" t="str">
            <v>M2</v>
          </cell>
          <cell r="C4792" t="str">
            <v>PLASTOMER ESASLI 2 KATLI SU YALITIMI  ( 2mt su basıncı , 3mm Cam Tülü + 3 mm Polyester Keçe Taşıyıcı, -7 derece)</v>
          </cell>
          <cell r="D4792">
            <v>24.44</v>
          </cell>
          <cell r="E4792">
            <v>19.552</v>
          </cell>
          <cell r="F4792">
            <v>19.55</v>
          </cell>
        </row>
        <row r="4793">
          <cell r="A4793" t="str">
            <v>18.465/2</v>
          </cell>
          <cell r="B4793" t="str">
            <v>M2</v>
          </cell>
          <cell r="C4793" t="str">
            <v>ELASTOMER ESASLI 2 KATLI SU YALITIMI  ( 2mt su basıncı , 3mm Cam Tülü + 3 mm Polyester Keçe Taşıyıcı , -15 Derece)</v>
          </cell>
          <cell r="D4793">
            <v>28.46</v>
          </cell>
          <cell r="E4793">
            <v>22.768000000000001</v>
          </cell>
          <cell r="F4793">
            <v>22.77</v>
          </cell>
        </row>
        <row r="4794">
          <cell r="A4794" t="str">
            <v>18.465/3</v>
          </cell>
          <cell r="B4794" t="str">
            <v>M2</v>
          </cell>
          <cell r="C4794" t="str">
            <v>PLASTOMER ESASLI 2 KATLI SU YALITIMI  ( 2mt su basıncı , 3mm Cam Tülü + 3 mm Polyester Keçe Taşıyıcı, -5 derece)</v>
          </cell>
          <cell r="D4794">
            <v>22.5</v>
          </cell>
          <cell r="E4794">
            <v>18</v>
          </cell>
          <cell r="F4794">
            <v>18</v>
          </cell>
        </row>
        <row r="4795">
          <cell r="A4795" t="str">
            <v>18.466/1</v>
          </cell>
          <cell r="B4795" t="str">
            <v>M2</v>
          </cell>
          <cell r="C4795" t="str">
            <v>PLASTOMER ESASLI 2 KATLI SU YALITIMI  ( 6mt su basıncı , 3 mm Polyester Keçe Taşıyıcı, -7 derece)</v>
          </cell>
          <cell r="D4795">
            <v>27.46</v>
          </cell>
          <cell r="E4795">
            <v>21.968</v>
          </cell>
          <cell r="F4795">
            <v>21.97</v>
          </cell>
        </row>
        <row r="4796">
          <cell r="A4796" t="str">
            <v>18.466/2</v>
          </cell>
          <cell r="B4796" t="str">
            <v>M2</v>
          </cell>
          <cell r="C4796" t="str">
            <v>ELASTOMER ESASLI 2 KATLI SU YALITIMI  ( 6mt su basıncı , 3 mm Polyester Keçe Taşıyıcı, -15 derece)</v>
          </cell>
          <cell r="D4796">
            <v>31.78</v>
          </cell>
          <cell r="E4796">
            <v>25.423999999999999</v>
          </cell>
          <cell r="F4796">
            <v>25.42</v>
          </cell>
        </row>
        <row r="4797">
          <cell r="A4797" t="str">
            <v>18.466/3</v>
          </cell>
          <cell r="B4797" t="str">
            <v>M2</v>
          </cell>
          <cell r="C4797" t="str">
            <v>PLASTOMER ESASLI 2 KATLI SU YALITIMI  ( 6mt su basıncı , 3 mm Polyester Keçe Taşıyıcı, -5 derece)</v>
          </cell>
          <cell r="D4797">
            <v>25.59</v>
          </cell>
          <cell r="E4797">
            <v>20.472000000000001</v>
          </cell>
          <cell r="F4797">
            <v>20.47</v>
          </cell>
        </row>
        <row r="4798">
          <cell r="A4798" t="str">
            <v>18.467/1</v>
          </cell>
          <cell r="B4798" t="str">
            <v>M2</v>
          </cell>
          <cell r="C4798" t="str">
            <v>PLASTOMER ESASLI 2 KATLI SU YALITIMI  ( 8mt su basıncı , 3 -4 mm Polyester Keçe Taşıyıcı, -7 derece)</v>
          </cell>
          <cell r="D4798">
            <v>28.75</v>
          </cell>
          <cell r="E4798">
            <v>23</v>
          </cell>
          <cell r="F4798">
            <v>23</v>
          </cell>
        </row>
        <row r="4799">
          <cell r="A4799" t="str">
            <v>18.467/2</v>
          </cell>
          <cell r="B4799" t="str">
            <v>M2</v>
          </cell>
          <cell r="C4799" t="str">
            <v>ELASTOMER ESASLI 2 KATLI SU YALITIMI  ( 8mt su basıncı , 3 -4 mm Polyester Keçe Taşıyıcı, -15 derece)</v>
          </cell>
          <cell r="D4799">
            <v>34.21</v>
          </cell>
          <cell r="E4799">
            <v>27.368000000000002</v>
          </cell>
          <cell r="F4799">
            <v>27.37</v>
          </cell>
        </row>
        <row r="4800">
          <cell r="A4800" t="str">
            <v>18.467/3</v>
          </cell>
          <cell r="B4800" t="str">
            <v>M2</v>
          </cell>
          <cell r="C4800" t="str">
            <v>PLASTOMER ESASLI 2 KATLI SU YALITIMI  ( 8mt su basıncı , 3 -4 mm Polyester Keçe Taşıyıcı, -5 derece)</v>
          </cell>
          <cell r="D4800">
            <v>26.53</v>
          </cell>
          <cell r="E4800">
            <v>21.224</v>
          </cell>
          <cell r="F4800">
            <v>21.22</v>
          </cell>
        </row>
        <row r="4801">
          <cell r="A4801" t="str">
            <v>18.468/1</v>
          </cell>
          <cell r="B4801" t="str">
            <v>M2</v>
          </cell>
          <cell r="C4801" t="str">
            <v>PVC ESASLI JEOMEMBRAN DÜZ TİP, HER RENKTE MALZEME İLE SU YALITIMI ( 1.5 mm KALINLIKTA )</v>
          </cell>
          <cell r="D4801">
            <v>18</v>
          </cell>
          <cell r="E4801">
            <v>14.4</v>
          </cell>
          <cell r="F4801">
            <v>14.4</v>
          </cell>
        </row>
        <row r="4802">
          <cell r="A4802" t="str">
            <v>18.468/2</v>
          </cell>
          <cell r="B4802" t="str">
            <v>M2</v>
          </cell>
          <cell r="C4802" t="str">
            <v>PVC ESASLI JEOMEMBRAN DÜZ TİP, HER RENKTE MALZEME İLE SU YALITIMI ( 2 mm KALINLIKTA )</v>
          </cell>
          <cell r="D4802">
            <v>22.46</v>
          </cell>
          <cell r="E4802">
            <v>17.968</v>
          </cell>
          <cell r="F4802">
            <v>17.97</v>
          </cell>
        </row>
        <row r="4803">
          <cell r="A4803" t="str">
            <v>18.468/3</v>
          </cell>
          <cell r="B4803" t="str">
            <v>M2</v>
          </cell>
          <cell r="C4803" t="str">
            <v>PVC ESASLI JEOMEMBRAN DÜZ TİP, HER RENKTE MALZEME İLE SU YALITIMI ( 2.5 mm KALINLIKTA )</v>
          </cell>
          <cell r="D4803">
            <v>28</v>
          </cell>
          <cell r="E4803">
            <v>22.4</v>
          </cell>
          <cell r="F4803">
            <v>22.4</v>
          </cell>
        </row>
        <row r="4804">
          <cell r="A4804" t="str">
            <v>18.469/1</v>
          </cell>
          <cell r="B4804" t="str">
            <v>M2</v>
          </cell>
          <cell r="C4804" t="str">
            <v>PVC ESASLI JEOMEMBRAN T-GRİP TİPİ, HER RENKTE MALZEME İLE SU YALITIMI ( 1.5 mm KALINLIKTA )</v>
          </cell>
          <cell r="D4804">
            <v>22.03</v>
          </cell>
          <cell r="E4804">
            <v>17.624000000000002</v>
          </cell>
          <cell r="F4804">
            <v>17.62</v>
          </cell>
        </row>
        <row r="4805">
          <cell r="A4805" t="str">
            <v>18.469/2</v>
          </cell>
          <cell r="B4805" t="str">
            <v>M2</v>
          </cell>
          <cell r="C4805" t="str">
            <v>PVC ESASLI JEOMEMBRAN T-GRİP TİPİ, HER RENKTE MALZEME İLE SU YALITIMI ( 2 mm KALINLIKTA )</v>
          </cell>
          <cell r="D4805">
            <v>27.85</v>
          </cell>
          <cell r="E4805">
            <v>22.28</v>
          </cell>
          <cell r="F4805">
            <v>22.28</v>
          </cell>
        </row>
        <row r="4806">
          <cell r="A4806" t="str">
            <v>18.469/3</v>
          </cell>
          <cell r="B4806" t="str">
            <v>M2</v>
          </cell>
          <cell r="C4806" t="str">
            <v>PVC ESASLI JEOMEMBRAN T-GRİP TİPİ, HER RENKTE MALZEME İLE SU YALITIMI ( 2.5 mm KALINLIKTA )</v>
          </cell>
          <cell r="D4806">
            <v>34.96</v>
          </cell>
          <cell r="E4806">
            <v>27.968</v>
          </cell>
          <cell r="F4806">
            <v>27.97</v>
          </cell>
        </row>
        <row r="4807">
          <cell r="A4807" t="str">
            <v>18.469/4</v>
          </cell>
          <cell r="B4807" t="str">
            <v>M2</v>
          </cell>
          <cell r="C4807" t="str">
            <v>1 MM KALINLIĞINDA EPDM ESASLI JEOMEMBRAN İLE SU YALITIMI YAPILMASI (BİR YÜZÜ 100 MİKRON PE KAPLI HER RENKTEKİ MALZEME İLE)</v>
          </cell>
          <cell r="D4807">
            <v>16.440000000000001</v>
          </cell>
          <cell r="E4807">
            <v>13.152000000000001</v>
          </cell>
          <cell r="F4807">
            <v>13.15</v>
          </cell>
        </row>
        <row r="4808">
          <cell r="A4808" t="str">
            <v>18.469/5</v>
          </cell>
          <cell r="B4808" t="str">
            <v>M2</v>
          </cell>
          <cell r="C4808" t="str">
            <v>1,5 MM KALINLIĞINDA EPDM ESASLI JEOMEMBRAN İLE SU YALITIMI YAPILMASI (BİR YÜZÜ 100 MİKRON PE KAPLI HER RENKTEKİ MALZEME İLE)</v>
          </cell>
          <cell r="D4808">
            <v>20.89</v>
          </cell>
          <cell r="E4808">
            <v>16.712</v>
          </cell>
          <cell r="F4808">
            <v>16.71</v>
          </cell>
        </row>
        <row r="4809">
          <cell r="A4809" t="str">
            <v>18.469/6</v>
          </cell>
          <cell r="B4809" t="str">
            <v>M2</v>
          </cell>
          <cell r="C4809" t="str">
            <v>2 MM KALINLIĞINDA EPDM ESASLI JEOMEMBRAN İLE SU YALITIMI YAPILMASI (BİR YÜZÜ 100 MİKRON PE KAPLI HER RENKTEKİ MALZEME İLE)</v>
          </cell>
          <cell r="D4809">
            <v>25.93</v>
          </cell>
          <cell r="E4809">
            <v>20.744</v>
          </cell>
          <cell r="F4809">
            <v>20.74</v>
          </cell>
        </row>
        <row r="4810">
          <cell r="A4810" t="str">
            <v>18.469/7</v>
          </cell>
          <cell r="B4810" t="str">
            <v>M2</v>
          </cell>
          <cell r="C4810" t="str">
            <v>1 MM KALINLIĞINDA EPDM ESASLI JEOMEMBRAN İLE SU YALITIMI YAPILMASI (BİR YÜZÜ 300 GR/M2 POLYESTER KEÇE KAPLI HER RENKTEKİ MALZEME İLE)</v>
          </cell>
          <cell r="D4810">
            <v>18.010000000000002</v>
          </cell>
          <cell r="E4810">
            <v>14.408000000000001</v>
          </cell>
          <cell r="F4810">
            <v>14.41</v>
          </cell>
        </row>
        <row r="4811">
          <cell r="A4811" t="str">
            <v>18.469/8</v>
          </cell>
          <cell r="B4811" t="str">
            <v>M2</v>
          </cell>
          <cell r="C4811" t="str">
            <v>1,5 MM KALINLIĞINDA EPDM ESASLI JEOMEMBRAN İLE SU YALITIMI YAPILMASI (BİR YÜZÜ 300 GR/M2 POLYESTER KEÇE KAPLI HER RENKTEKİ MALZEME İLE)</v>
          </cell>
          <cell r="D4811">
            <v>22.46</v>
          </cell>
          <cell r="E4811">
            <v>17.968</v>
          </cell>
          <cell r="F4811">
            <v>17.97</v>
          </cell>
        </row>
        <row r="4812">
          <cell r="A4812" t="str">
            <v>18.470</v>
          </cell>
          <cell r="B4812" t="str">
            <v>M2</v>
          </cell>
          <cell r="C4812" t="str">
            <v>GEOTEKSTİL KEÇE SERİLMESİ</v>
          </cell>
          <cell r="D4812">
            <v>1.59</v>
          </cell>
          <cell r="E4812">
            <v>1.272</v>
          </cell>
          <cell r="F4812">
            <v>1.27</v>
          </cell>
        </row>
        <row r="4813">
          <cell r="A4813" t="str">
            <v>18.471/01</v>
          </cell>
          <cell r="B4813" t="str">
            <v>MT</v>
          </cell>
          <cell r="C4813" t="str">
            <v>BETONARME TEMELLERDE POLİÜRETAN ESASLI ELASTİK MALZEME İLE DERZ DOLGUSU YAPILMASI</v>
          </cell>
          <cell r="D4813">
            <v>46.21</v>
          </cell>
          <cell r="E4813">
            <v>36.968000000000004</v>
          </cell>
          <cell r="F4813">
            <v>36.97</v>
          </cell>
        </row>
        <row r="4814">
          <cell r="A4814" t="str">
            <v>18.471/02</v>
          </cell>
          <cell r="B4814" t="str">
            <v>MT</v>
          </cell>
          <cell r="C4814" t="str">
            <v>BETONARME DUVARLARDA POLİÜRETAN ESASLI ELASTİK MALZEME İLE DERZ DOLGUSU YAPILMASI</v>
          </cell>
          <cell r="D4814">
            <v>65.59</v>
          </cell>
          <cell r="E4814">
            <v>52.472000000000001</v>
          </cell>
          <cell r="F4814">
            <v>52.47</v>
          </cell>
        </row>
        <row r="4815">
          <cell r="A4815" t="str">
            <v>18.471/03</v>
          </cell>
          <cell r="B4815" t="str">
            <v>MT</v>
          </cell>
          <cell r="C4815" t="str">
            <v>BETONARME TAVAN POLİÜRETAN ESASLI ELASTİK MALZEME İLE DERZ DOLGUSU YAPILMASI</v>
          </cell>
          <cell r="D4815">
            <v>38</v>
          </cell>
          <cell r="E4815">
            <v>30.4</v>
          </cell>
          <cell r="F4815">
            <v>30.4</v>
          </cell>
        </row>
        <row r="4816">
          <cell r="A4816" t="str">
            <v>19.014</v>
          </cell>
          <cell r="B4816" t="str">
            <v>M2</v>
          </cell>
          <cell r="C4816" t="str">
            <v>BİR KAT SERBEST BİTÜMLÜ KARTON ÜZERİ KARO MOZAYİK</v>
          </cell>
          <cell r="D4816">
            <v>24.63</v>
          </cell>
          <cell r="E4816">
            <v>19.704000000000001</v>
          </cell>
          <cell r="F4816">
            <v>19.7</v>
          </cell>
        </row>
        <row r="4817">
          <cell r="A4817" t="str">
            <v>19.015</v>
          </cell>
          <cell r="B4817" t="str">
            <v>M2</v>
          </cell>
          <cell r="C4817" t="str">
            <v>BİR KAT SERBEST BİTÜMLÜ KARTON ÜZERİ KARO MOZAYİK</v>
          </cell>
          <cell r="D4817">
            <v>24.63</v>
          </cell>
          <cell r="E4817">
            <v>19.704000000000001</v>
          </cell>
          <cell r="F4817">
            <v>19.7</v>
          </cell>
        </row>
        <row r="4818">
          <cell r="A4818" t="str">
            <v>19.016</v>
          </cell>
          <cell r="B4818" t="str">
            <v>M2</v>
          </cell>
          <cell r="C4818" t="str">
            <v>BİR KAT SERBEST BİTÜMLÜ KARTON ÜZERİ KARO MOZAYİK</v>
          </cell>
          <cell r="D4818">
            <v>24.63</v>
          </cell>
          <cell r="E4818">
            <v>19.704000000000001</v>
          </cell>
          <cell r="F4818">
            <v>19.7</v>
          </cell>
        </row>
        <row r="4819">
          <cell r="A4819" t="str">
            <v>19.023/1</v>
          </cell>
          <cell r="B4819" t="str">
            <v>M2</v>
          </cell>
          <cell r="C4819" t="str">
            <v>TERAS ÇATIDA PLASTOMER ESASLI 2 KATLI SU YALITIMI  ( 3mm Cam Tülü + 3mm Polyester Keçe Taşıyıcı, -7 derece)</v>
          </cell>
          <cell r="D4819">
            <v>24.44</v>
          </cell>
          <cell r="E4819">
            <v>19.552</v>
          </cell>
          <cell r="F4819">
            <v>19.55</v>
          </cell>
        </row>
        <row r="4820">
          <cell r="A4820" t="str">
            <v>19.023/2</v>
          </cell>
          <cell r="B4820" t="str">
            <v>M2</v>
          </cell>
          <cell r="C4820" t="str">
            <v>TERAS ÇATIDA ELASTOMER ESASLI 2 KATLI SU YALITIMI  ( 3mm Cam Tülü + 3mm Polyester Keçe Taşıyıcı, -15 derece)</v>
          </cell>
          <cell r="D4820">
            <v>28.46</v>
          </cell>
          <cell r="E4820">
            <v>22.768000000000001</v>
          </cell>
          <cell r="F4820">
            <v>22.77</v>
          </cell>
        </row>
        <row r="4821">
          <cell r="A4821" t="str">
            <v>19.023/3</v>
          </cell>
          <cell r="B4821" t="str">
            <v>M2</v>
          </cell>
          <cell r="C4821" t="str">
            <v>TERAS ÇATIDA PLASTOMER ESASLI 2 KATLI SU YALITIMI  ( 3mm Cam Tülü + 3mm Polyester Keçe Taşıyıcı, -5 derece)</v>
          </cell>
          <cell r="D4821">
            <v>22.5</v>
          </cell>
          <cell r="E4821">
            <v>18</v>
          </cell>
          <cell r="F4821">
            <v>18</v>
          </cell>
        </row>
        <row r="4822">
          <cell r="A4822" t="str">
            <v>19.044/1</v>
          </cell>
          <cell r="B4822" t="str">
            <v>M2</v>
          </cell>
          <cell r="C4822" t="str">
            <v>2 MM KALINLIKTA CAM TÜLÜ TAŞIYICILI POLİMER BİTÜMLÜ ÖRTÜ İLE ISI YALITIM MALZEMELERİ ALTINA BUHAR KESİCİ KATMAN YAPILMASI (PLASTROMER ESASLI -10C SOĞUKTA BÜKÜLMELİ CPB1-C60)</v>
          </cell>
          <cell r="D4822">
            <v>9.73</v>
          </cell>
          <cell r="E4822">
            <v>7.7840000000000007</v>
          </cell>
          <cell r="F4822">
            <v>7.78</v>
          </cell>
        </row>
        <row r="4823">
          <cell r="A4823" t="str">
            <v>19.044/2</v>
          </cell>
          <cell r="B4823" t="str">
            <v>M2</v>
          </cell>
          <cell r="C4823" t="str">
            <v>2 MM KALINLIKTA CAM TÜLÜ TAŞIYICILI POLİMER BİTÜMLÜ ÖRTÜ İLE ISI YALITIM MALZEMELERİ ALTINA BUHAR KESİCİ KATMAN YAPILMASI (PLASTROMER ESASLI -20C SOĞUKTA BÜKÜLMELİ CPB1-C60)</v>
          </cell>
          <cell r="D4823">
            <v>10.51</v>
          </cell>
          <cell r="E4823">
            <v>8.4079999999999995</v>
          </cell>
          <cell r="F4823">
            <v>8.41</v>
          </cell>
        </row>
        <row r="4824">
          <cell r="A4824" t="str">
            <v>19.044/3</v>
          </cell>
          <cell r="B4824" t="str">
            <v>M2</v>
          </cell>
          <cell r="C4824" t="str">
            <v>2 MM KALINLIKTA CAM TÜLÜ TAŞIYICILI POLİMER BİTÜMLÜ ÖRTÜ İLE ISI YALITIM MALZEMELERİ ALTINA BUHAR KESİCİ KATMAN YAPILMASI (PLASTROMER ESASLI -5C SOĞUKTA BÜKÜLMELİ CPB1-C60)</v>
          </cell>
          <cell r="D4824">
            <v>8.57</v>
          </cell>
          <cell r="E4824">
            <v>6.8559999999999999</v>
          </cell>
          <cell r="F4824">
            <v>6.86</v>
          </cell>
        </row>
        <row r="4825">
          <cell r="A4825" t="str">
            <v>19.044/4</v>
          </cell>
          <cell r="B4825" t="str">
            <v>M2</v>
          </cell>
          <cell r="C4825" t="str">
            <v>3 MM KALINLIKTA ÜST YÜZÜ METAL FOLYO KAPLI CAM TÜLÜ TAŞIYICILI POLİMER BİTÜMLÜ ÖRTÜ İLE ISI YALITIM MALZEMELERİ ALTINA BUHAR KESİCİ KATMAN YAPILMASI (PLASTROMER ESASLI -10C SOĞUKTA BÜKÜLMELİ CPB1-C60)</v>
          </cell>
          <cell r="D4825">
            <v>17.28</v>
          </cell>
          <cell r="E4825">
            <v>13.824000000000002</v>
          </cell>
          <cell r="F4825">
            <v>13.82</v>
          </cell>
        </row>
        <row r="4826">
          <cell r="A4826" t="str">
            <v>19.044/5</v>
          </cell>
          <cell r="B4826" t="str">
            <v>M2</v>
          </cell>
          <cell r="C4826" t="str">
            <v>3 MM KALINLIKTA ÜST YÜZÜ METAL FOLYO KAPLI CAM TÜLÜ TAŞIYICILI POLİMER BİTÜMLÜ ÖRTÜ İLE ISI YALITIM MALZEMELERİ ALTINA BUHAR KESİCİ KATMAN YAPILMASI (PLASTROMER ESASLI -20C SOĞUKTA BÜKÜLMELİ CPB1-C60)</v>
          </cell>
          <cell r="D4826">
            <v>19.28</v>
          </cell>
          <cell r="E4826">
            <v>15.424000000000001</v>
          </cell>
          <cell r="F4826">
            <v>15.42</v>
          </cell>
        </row>
        <row r="4827">
          <cell r="A4827" t="str">
            <v>19.045/1</v>
          </cell>
          <cell r="B4827" t="str">
            <v>M2</v>
          </cell>
          <cell r="C4827" t="str">
            <v>3 MM KALINLIKTA CAM TÜLÜ TAŞIYICILI VE 3,3 MM KALINLIKTA BİR YÜZÜ MİNERAL KAPLI POLYESTER KEÇE TAŞIYICILI POLİMER BİTÜMLÜ ÖRTÜ İLE İKİ KAT SU YALITIMI YAPILMASI (PLASTROMER ESASLI -10 C SOĞUKTA BÜKÜLMELİ CPB1 - C60, PPB1-P180)</v>
          </cell>
          <cell r="D4827">
            <v>26.65</v>
          </cell>
          <cell r="E4827">
            <v>21.32</v>
          </cell>
          <cell r="F4827">
            <v>21.32</v>
          </cell>
        </row>
        <row r="4828">
          <cell r="A4828" t="str">
            <v>19.045/2</v>
          </cell>
          <cell r="B4828" t="str">
            <v>M2</v>
          </cell>
          <cell r="C4828" t="str">
            <v>3 MM KALINLIKTA CAM TÜLÜ TAŞIYICILI VE 3,3 MM KALINLIKTA BİR YÜZÜ MİNERAL KAPLI POLYESTER KEÇE TAŞIYICILI POLİMER BİTÜMLÜ ÖRTÜ İLE İKİ KAT SU YALITIMI YAPILMASI (PLASTROMER ESASLI -20 C SOĞUKTA BÜKÜLMELİ CPB1 - C60, PPB1-P180)</v>
          </cell>
          <cell r="D4828">
            <v>30.18</v>
          </cell>
          <cell r="E4828">
            <v>24.143999999999998</v>
          </cell>
          <cell r="F4828">
            <v>24.14</v>
          </cell>
        </row>
        <row r="4829">
          <cell r="A4829" t="str">
            <v>19.045/3</v>
          </cell>
          <cell r="B4829" t="str">
            <v>M2</v>
          </cell>
          <cell r="C4829" t="str">
            <v>3 MM KALINLIKTA CAM TÜLÜ TAŞIYICILI VE 3,3 MM KALINLIKTA BİR YÜZÜ MİNERAL KAPLI POLYESTER KEÇE TAŞIYICILI POLİMER BİTÜMLÜ ÖRTÜ İLE İKİ KAT SU YALITIMI YAPILMASI (PLASTROMER ESASLI -5C SOĞUKTA BÜKÜLMELİ CPB2-C60, PPB2-P150</v>
          </cell>
          <cell r="D4829">
            <v>24.35</v>
          </cell>
          <cell r="E4829">
            <v>19.48</v>
          </cell>
          <cell r="F4829">
            <v>19.48</v>
          </cell>
        </row>
        <row r="4830">
          <cell r="A4830" t="str">
            <v>19.046/1</v>
          </cell>
          <cell r="B4830" t="str">
            <v>M2</v>
          </cell>
          <cell r="C4830"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4830">
            <v>23.96</v>
          </cell>
          <cell r="E4830">
            <v>19.167999999999999</v>
          </cell>
          <cell r="F4830">
            <v>19.170000000000002</v>
          </cell>
        </row>
        <row r="4831">
          <cell r="A4831" t="str">
            <v>19.046/10</v>
          </cell>
          <cell r="B4831" t="str">
            <v>M2</v>
          </cell>
          <cell r="C4831"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4831">
            <v>8.06</v>
          </cell>
          <cell r="E4831">
            <v>6.4480000000000004</v>
          </cell>
          <cell r="F4831">
            <v>6.45</v>
          </cell>
        </row>
        <row r="4832">
          <cell r="A4832" t="str">
            <v>19.046/11</v>
          </cell>
          <cell r="B4832" t="str">
            <v>M2</v>
          </cell>
          <cell r="C4832"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4832">
            <v>6.55</v>
          </cell>
          <cell r="E4832">
            <v>5.24</v>
          </cell>
          <cell r="F4832">
            <v>5.24</v>
          </cell>
        </row>
        <row r="4833">
          <cell r="A4833" t="str">
            <v>19.046/2</v>
          </cell>
          <cell r="B4833" t="str">
            <v>M2</v>
          </cell>
          <cell r="C4833"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4833">
            <v>27.99</v>
          </cell>
          <cell r="E4833">
            <v>22.391999999999999</v>
          </cell>
          <cell r="F4833">
            <v>22.39</v>
          </cell>
        </row>
        <row r="4834">
          <cell r="A4834" t="str">
            <v>19.046/3</v>
          </cell>
          <cell r="B4834" t="str">
            <v>M2</v>
          </cell>
          <cell r="C4834"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4834">
            <v>22.03</v>
          </cell>
          <cell r="E4834">
            <v>17.624000000000002</v>
          </cell>
          <cell r="F4834">
            <v>17.62</v>
          </cell>
        </row>
        <row r="4835">
          <cell r="A4835" t="str">
            <v>19.046/4</v>
          </cell>
          <cell r="B4835" t="str">
            <v>M2</v>
          </cell>
          <cell r="C4835"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4835">
            <v>35.840000000000003</v>
          </cell>
          <cell r="E4835">
            <v>28.672000000000004</v>
          </cell>
          <cell r="F4835">
            <v>28.67</v>
          </cell>
        </row>
        <row r="4836">
          <cell r="A4836" t="str">
            <v>19.046/5</v>
          </cell>
          <cell r="B4836" t="str">
            <v>M2</v>
          </cell>
          <cell r="C4836"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4836">
            <v>19.78</v>
          </cell>
          <cell r="E4836">
            <v>15.824000000000002</v>
          </cell>
          <cell r="F4836">
            <v>15.82</v>
          </cell>
        </row>
        <row r="4837">
          <cell r="A4837" t="str">
            <v>19.046/6</v>
          </cell>
          <cell r="B4837" t="str">
            <v>M2</v>
          </cell>
          <cell r="C4837"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4837">
            <v>21.86</v>
          </cell>
          <cell r="E4837">
            <v>17.488</v>
          </cell>
          <cell r="F4837">
            <v>17.489999999999998</v>
          </cell>
        </row>
        <row r="4838">
          <cell r="A4838" t="str">
            <v>19.046/7</v>
          </cell>
          <cell r="B4838" t="str">
            <v>M2</v>
          </cell>
          <cell r="C4838" t="str">
            <v>4,3mm KALINLIKTA BİR YÜZÜ MİNERAL KAPLI POYESTER KEÇE TAŞIYICILI POLİMER BİTÜMLÜ ÖRTÜ İLE %5 EĞİMDEN FAZLA BETONARME VE PREFABRİK ELEMANLARLA YAPILMIŞ ÇATILARDA TEK KAT SU YALITIMI YAPILMASI (PLASTOMER ESASLI -5C SOĞUKTA BÜKÜLMELİ )</v>
          </cell>
          <cell r="D4838">
            <v>17.98</v>
          </cell>
          <cell r="E4838">
            <v>14.384</v>
          </cell>
          <cell r="F4838">
            <v>14.38</v>
          </cell>
        </row>
        <row r="4839">
          <cell r="A4839" t="str">
            <v>19.046/8</v>
          </cell>
          <cell r="B4839" t="str">
            <v>M2</v>
          </cell>
          <cell r="C4839"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4839">
            <v>24.13</v>
          </cell>
          <cell r="E4839">
            <v>19.303999999999998</v>
          </cell>
          <cell r="F4839">
            <v>19.3</v>
          </cell>
        </row>
        <row r="4840">
          <cell r="A4840" t="str">
            <v>19.046/9</v>
          </cell>
          <cell r="B4840" t="str">
            <v>M2</v>
          </cell>
          <cell r="C4840"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4840">
            <v>6.94</v>
          </cell>
          <cell r="E4840">
            <v>5.5520000000000005</v>
          </cell>
          <cell r="F4840">
            <v>5.55</v>
          </cell>
        </row>
        <row r="4841">
          <cell r="A4841" t="str">
            <v>19.048/1</v>
          </cell>
          <cell r="B4841" t="str">
            <v>M2</v>
          </cell>
          <cell r="C4841" t="str">
            <v>2CM KALINLIKTA TİP 50 BAKALİTLİ CAMYÜNÜYLE YALITIM</v>
          </cell>
          <cell r="D4841">
            <v>11.15</v>
          </cell>
          <cell r="E4841">
            <v>8.92</v>
          </cell>
          <cell r="F4841">
            <v>8.92</v>
          </cell>
        </row>
        <row r="4842">
          <cell r="A4842" t="str">
            <v>19.048/2</v>
          </cell>
          <cell r="B4842" t="str">
            <v>M2</v>
          </cell>
          <cell r="C4842" t="str">
            <v>2.5CM KALINLIKTA TİP 50 BAKALİTLİ CAMYÜNÜYLE YALIT</v>
          </cell>
          <cell r="D4842">
            <v>12.03</v>
          </cell>
          <cell r="E4842">
            <v>9.6239999999999988</v>
          </cell>
          <cell r="F4842">
            <v>9.6199999999999992</v>
          </cell>
        </row>
        <row r="4843">
          <cell r="A4843" t="str">
            <v>19.048/3</v>
          </cell>
          <cell r="B4843" t="str">
            <v>M2</v>
          </cell>
          <cell r="C4843" t="str">
            <v>3CM KALINLIKTA TİP 50 BAKALİTLİ CAMYÜNÜYLE YALITIM</v>
          </cell>
          <cell r="D4843">
            <v>13.08</v>
          </cell>
          <cell r="E4843">
            <v>10.464</v>
          </cell>
          <cell r="F4843">
            <v>10.46</v>
          </cell>
        </row>
        <row r="4844">
          <cell r="A4844" t="str">
            <v>19.048/4</v>
          </cell>
          <cell r="B4844" t="str">
            <v>M2</v>
          </cell>
          <cell r="C4844" t="str">
            <v>2CM KALINLIKTA TAŞYÜNÜYLE YALITIM</v>
          </cell>
          <cell r="D4844">
            <v>12.53</v>
          </cell>
          <cell r="E4844">
            <v>10.023999999999999</v>
          </cell>
          <cell r="F4844">
            <v>10.02</v>
          </cell>
        </row>
        <row r="4845">
          <cell r="A4845" t="str">
            <v>19.048/5</v>
          </cell>
          <cell r="B4845" t="str">
            <v>M2</v>
          </cell>
          <cell r="C4845" t="str">
            <v>2.5CM KALINLIKTA TAŞYÜNÜYLE YALITIM</v>
          </cell>
          <cell r="D4845">
            <v>15.78</v>
          </cell>
          <cell r="E4845">
            <v>12.623999999999999</v>
          </cell>
          <cell r="F4845">
            <v>12.62</v>
          </cell>
        </row>
        <row r="4846">
          <cell r="A4846" t="str">
            <v>19.048/6</v>
          </cell>
          <cell r="B4846" t="str">
            <v>M2</v>
          </cell>
          <cell r="C4846" t="str">
            <v>3CM KALINLIKTA TAŞYÜNÜYLE YALITIM</v>
          </cell>
          <cell r="D4846">
            <v>16.84</v>
          </cell>
          <cell r="E4846">
            <v>13.472</v>
          </cell>
          <cell r="F4846">
            <v>13.47</v>
          </cell>
        </row>
        <row r="4847">
          <cell r="A4847" t="str">
            <v>19.049/2</v>
          </cell>
          <cell r="B4847" t="str">
            <v>M2</v>
          </cell>
          <cell r="C4847" t="str">
            <v>2CM KALINLIKTA TİP100 BAKALİTLİ CAMYÜNÜYLE YALITIM</v>
          </cell>
          <cell r="D4847">
            <v>10.34</v>
          </cell>
          <cell r="E4847">
            <v>8.2720000000000002</v>
          </cell>
          <cell r="F4847">
            <v>8.27</v>
          </cell>
        </row>
        <row r="4848">
          <cell r="A4848" t="str">
            <v>19.049/3</v>
          </cell>
          <cell r="B4848" t="str">
            <v>M2</v>
          </cell>
          <cell r="C4848" t="str">
            <v>2.5CM KALINLIKTA TİP 100 BAKALİTLİ CAMYÜNÜYLE YALI</v>
          </cell>
          <cell r="D4848">
            <v>12.28</v>
          </cell>
          <cell r="E4848">
            <v>9.8239999999999998</v>
          </cell>
          <cell r="F4848">
            <v>9.82</v>
          </cell>
        </row>
        <row r="4849">
          <cell r="A4849" t="str">
            <v>19.049/4</v>
          </cell>
          <cell r="B4849" t="str">
            <v>M2</v>
          </cell>
          <cell r="C4849" t="str">
            <v>3 CM KALINLIKTA TAŞYÜNÜYLE YALITIM</v>
          </cell>
          <cell r="D4849">
            <v>18.84</v>
          </cell>
          <cell r="E4849">
            <v>15.071999999999999</v>
          </cell>
          <cell r="F4849">
            <v>15.07</v>
          </cell>
        </row>
        <row r="4850">
          <cell r="A4850" t="str">
            <v>19.049/5</v>
          </cell>
          <cell r="B4850" t="str">
            <v>M2</v>
          </cell>
          <cell r="C4850" t="str">
            <v>5 CM KALINLIKTA TAŞYÜNÜYLE YALITIM</v>
          </cell>
          <cell r="D4850">
            <v>27.71</v>
          </cell>
          <cell r="E4850">
            <v>22.167999999999999</v>
          </cell>
          <cell r="F4850">
            <v>22.17</v>
          </cell>
        </row>
        <row r="4851">
          <cell r="A4851" t="str">
            <v>19.050/1</v>
          </cell>
          <cell r="B4851" t="str">
            <v>M2</v>
          </cell>
          <cell r="C4851" t="str">
            <v>ÇATI DÖŞEME ÜSTÜNE TİP18 (6cm) CAM YÜNÜYLE ISI YAL</v>
          </cell>
          <cell r="D4851">
            <v>5.89</v>
          </cell>
          <cell r="E4851">
            <v>4.7119999999999997</v>
          </cell>
          <cell r="F4851">
            <v>4.71</v>
          </cell>
        </row>
        <row r="4852">
          <cell r="A4852" t="str">
            <v>19.050/2</v>
          </cell>
          <cell r="B4852" t="str">
            <v>M2</v>
          </cell>
          <cell r="C4852" t="str">
            <v>ÇATI DÖŞEME ÜSTÜNE TİP18 (8cm) CAM YÜNÜYLE ISI YAL</v>
          </cell>
          <cell r="D4852">
            <v>8.51</v>
          </cell>
          <cell r="E4852">
            <v>6.8079999999999998</v>
          </cell>
          <cell r="F4852">
            <v>6.81</v>
          </cell>
        </row>
        <row r="4853">
          <cell r="A4853" t="str">
            <v>19.050/3</v>
          </cell>
          <cell r="B4853" t="str">
            <v>M2</v>
          </cell>
          <cell r="C4853" t="str">
            <v>ÇATI DÖŞEME ÜSTÜNE TİP18 (10cm)CAM YÜNÜYLE ISI YAL</v>
          </cell>
          <cell r="D4853">
            <v>10.08</v>
          </cell>
          <cell r="E4853">
            <v>8.0640000000000001</v>
          </cell>
          <cell r="F4853">
            <v>8.06</v>
          </cell>
        </row>
        <row r="4854">
          <cell r="A4854" t="str">
            <v>19.051</v>
          </cell>
          <cell r="B4854" t="str">
            <v>M2</v>
          </cell>
          <cell r="C4854" t="str">
            <v>İKİ DUVAR ARASINDA 5cm'LİK BAKALİTLİ SİLİKON LEVHA</v>
          </cell>
          <cell r="D4854">
            <v>5.69</v>
          </cell>
          <cell r="E4854">
            <v>4.5520000000000005</v>
          </cell>
          <cell r="F4854">
            <v>4.55</v>
          </cell>
        </row>
        <row r="4855">
          <cell r="A4855" t="str">
            <v>19.053</v>
          </cell>
          <cell r="B4855" t="str">
            <v>M2</v>
          </cell>
          <cell r="C4855" t="str">
            <v>BODRUM PERDELERİNDE EXTRUDE POLİSTREN KÖPÜK (XPS) KULLANILARAK ISI YALITIMI</v>
          </cell>
          <cell r="D4855">
            <v>19.41</v>
          </cell>
          <cell r="E4855">
            <v>15.528</v>
          </cell>
          <cell r="F4855">
            <v>15.53</v>
          </cell>
        </row>
        <row r="4856">
          <cell r="A4856" t="str">
            <v>19.053/1</v>
          </cell>
          <cell r="B4856" t="str">
            <v>M2</v>
          </cell>
          <cell r="C4856" t="str">
            <v>DIŞ DUVARLARDA BETONARME YÜZEYLERE (İÇERİDEN VEYA DIŞARIDAN) EXTRÜDE POLİSTREN KÖPÜK İLE ISI YALITIMI YAPILMASI</v>
          </cell>
          <cell r="D4856">
            <v>0</v>
          </cell>
          <cell r="E4856">
            <v>0</v>
          </cell>
          <cell r="F4856">
            <v>0</v>
          </cell>
        </row>
        <row r="4857">
          <cell r="A4857" t="str">
            <v>19.053/2</v>
          </cell>
          <cell r="B4857" t="str">
            <v>M2</v>
          </cell>
          <cell r="C4857" t="str">
            <v>ZEMİNİNE OTURAN DÖŞEMELERDE 4 CM KALINLIKTA EXTRÜDE POLİSTREN KÖPÜK İLE ISI YALITIMI YAPILMASI</v>
          </cell>
          <cell r="D4857">
            <v>0</v>
          </cell>
          <cell r="E4857">
            <v>0</v>
          </cell>
          <cell r="F4857">
            <v>0</v>
          </cell>
        </row>
        <row r="4858">
          <cell r="A4858" t="str">
            <v>19.053/3</v>
          </cell>
          <cell r="B4858" t="str">
            <v>M2</v>
          </cell>
          <cell r="C4858" t="str">
            <v>4 CM KALINLIKDA EKSPANDE POLİSTREN KÖPÜK İLE ZEMİNE OTURAN DÖŞEMELERDE ( TOPRAKLA TEMAS EDEN) ISI YALITIMI YAPILMASI( 35 KG/M3 YOĞUNLUĞUNDA ) ( ÇEKME DAYANIMI &gt;= 300 kPa , SU EMMESİ &lt;=0.3 KG/M2)</v>
          </cell>
          <cell r="D4858">
            <v>0</v>
          </cell>
          <cell r="E4858">
            <v>0</v>
          </cell>
          <cell r="F4858">
            <v>0</v>
          </cell>
        </row>
        <row r="4859">
          <cell r="A4859" t="str">
            <v>19.053/4</v>
          </cell>
          <cell r="B4859" t="str">
            <v>M2</v>
          </cell>
          <cell r="C4859" t="str">
            <v>5CM KALINLIKTA DIŞ DUVARLARDA BETONARME YÜZEYLERE İÇERİDEN EKSPANDE POLİSTREN (EPS) KÖPÜK İLE ISI YALITIMI YAPILMASI (30KG/M3 YOĞUNLUĞUNDA)</v>
          </cell>
          <cell r="D4859">
            <v>15.21</v>
          </cell>
          <cell r="E4859">
            <v>12.168000000000001</v>
          </cell>
          <cell r="F4859">
            <v>12.17</v>
          </cell>
        </row>
        <row r="4860">
          <cell r="A4860" t="str">
            <v>19.053/5</v>
          </cell>
          <cell r="B4860" t="str">
            <v>M2</v>
          </cell>
          <cell r="C4860" t="str">
            <v>5CM KALINLIKTA DIŞ DUVARLARDA BETONARME YÜZEYLERE DIŞARIDAN EKSPANDE POLİSTREN (EPS) KÖPÜK İLE ISI YALITIMI YAPILMASI (16 KG/M3 YOĞUNLUĞUNDA, ÇEKME DAYANIMI&gt;=100KPA, SU EMMESİ|&lt;=0,3 KG/M2)</v>
          </cell>
          <cell r="D4860">
            <v>12.44</v>
          </cell>
          <cell r="E4860">
            <v>9.952</v>
          </cell>
          <cell r="F4860">
            <v>9.9499999999999993</v>
          </cell>
        </row>
        <row r="4861">
          <cell r="A4861" t="str">
            <v>19.053/6</v>
          </cell>
          <cell r="B4861" t="str">
            <v>M2</v>
          </cell>
          <cell r="C4861" t="str">
            <v>5CM KALINLIKTA DIŞ DUVARLARDA BETONARME YÜZEYLERE DIŞARIDAN EKSPANDE POLİSTREN (EPS) KÖPÜK İLE ISI YALITIMI YAPILMASI (35 KG/M3 YOĞUNLUĞUNDA, ÇEKME DAYANIMI&gt;=300KPA, SU EMMESİ|&lt;=0,3 KG/M2)</v>
          </cell>
          <cell r="D4861">
            <v>15.81</v>
          </cell>
          <cell r="E4861">
            <v>12.648</v>
          </cell>
          <cell r="F4861">
            <v>12.65</v>
          </cell>
        </row>
        <row r="4862">
          <cell r="A4862" t="str">
            <v>19.054</v>
          </cell>
          <cell r="B4862" t="str">
            <v>M2</v>
          </cell>
          <cell r="C4862" t="str">
            <v>3 CM POLİSTİREN KÖPÜĞÜ İLE ISI YALITIMI YAPILMASI</v>
          </cell>
          <cell r="D4862">
            <v>5.41</v>
          </cell>
          <cell r="E4862">
            <v>4.3280000000000003</v>
          </cell>
          <cell r="F4862">
            <v>4.33</v>
          </cell>
        </row>
        <row r="4863">
          <cell r="A4863" t="str">
            <v>19.054/1</v>
          </cell>
          <cell r="B4863" t="str">
            <v>M2</v>
          </cell>
          <cell r="C4863" t="str">
            <v>6 CM KALINLIĞINDA EKSPANDE POLİSTREN (EPS) KÖPÜK İLE ÇATI ARASINDA DÖŞEME ÜZERİNE ISI YALITIMI YAPILMASI (15 KG/M3 YOĞUNLUĞUNDA)</v>
          </cell>
          <cell r="D4863">
            <v>7.06</v>
          </cell>
          <cell r="E4863">
            <v>5.6479999999999997</v>
          </cell>
          <cell r="F4863">
            <v>5.65</v>
          </cell>
        </row>
        <row r="4864">
          <cell r="A4864" t="str">
            <v>19.054/2</v>
          </cell>
          <cell r="B4864" t="str">
            <v>M2</v>
          </cell>
          <cell r="C4864" t="str">
            <v>8 CM KALINLIĞINDA EKSPANDE POLİSTREN (EPS) KÖPÜK İLE ÇATI ARASINDA DÖŞEME ÜZERİNE ISI YALITIMI YAPILMASI (15 KG/M3 YOĞUNLUĞUNDA)</v>
          </cell>
          <cell r="D4864">
            <v>8.9499999999999993</v>
          </cell>
          <cell r="E4864">
            <v>7.1599999999999993</v>
          </cell>
          <cell r="F4864">
            <v>7.16</v>
          </cell>
        </row>
        <row r="4865">
          <cell r="A4865" t="str">
            <v>19.054/3</v>
          </cell>
          <cell r="B4865" t="str">
            <v>M2</v>
          </cell>
          <cell r="C4865" t="str">
            <v>10 CM KALINLIĞINDA EKSPANDE POLİSTREN (EPS) KÖPÜK İLE ÇATI ARASINDA DÖŞEME ÜZERİNE ISI YALITIMI YAPILMASI (15 KG/M3 YOĞUNLUĞUNDA)</v>
          </cell>
          <cell r="D4865">
            <v>10.84</v>
          </cell>
          <cell r="E4865">
            <v>8.6720000000000006</v>
          </cell>
          <cell r="F4865">
            <v>8.67</v>
          </cell>
        </row>
        <row r="4866">
          <cell r="A4866" t="str">
            <v>19.055/A1</v>
          </cell>
          <cell r="B4866" t="str">
            <v>M2</v>
          </cell>
          <cell r="C4866" t="str">
            <v>3 CM KALINLIKTA TAŞYÜNÜ ISI YALITIM LEVHALARI İLE DIŞ DUVARLARIN DIŞTAN ISI YALITIMI VE ISI YAL.SIVAI (MANTOLAMA)</v>
          </cell>
          <cell r="D4866">
            <v>38.86</v>
          </cell>
          <cell r="E4866">
            <v>31.088000000000001</v>
          </cell>
          <cell r="F4866">
            <v>31.09</v>
          </cell>
        </row>
        <row r="4867">
          <cell r="A4867" t="str">
            <v>19.055/A2</v>
          </cell>
          <cell r="B4867" t="str">
            <v>M2</v>
          </cell>
          <cell r="C4867" t="str">
            <v>4 CM KALINLIKTA TAŞYÜNÜ ISI YALITIM LEVHALARI İLE DIŞ DUVARLARIN DIŞTAN ISI YALITIMI VE ISI YAL.SIVAI (MANTOLAMA)</v>
          </cell>
          <cell r="D4867">
            <v>43.06</v>
          </cell>
          <cell r="E4867">
            <v>34.448</v>
          </cell>
          <cell r="F4867">
            <v>34.450000000000003</v>
          </cell>
        </row>
        <row r="4868">
          <cell r="A4868" t="str">
            <v>19.055/A3</v>
          </cell>
          <cell r="B4868" t="str">
            <v>M2</v>
          </cell>
          <cell r="C4868" t="str">
            <v>5 CM KALINLIKTA TAŞYÜNÜ ISI YALITIM LEVHALARI İLE DIŞ DUVARLARIN DIŞTAN ISI YALITIMI VE ISI YAL.SIVAI (MANTOLAMA)</v>
          </cell>
          <cell r="D4868">
            <v>46.94</v>
          </cell>
          <cell r="E4868">
            <v>37.552</v>
          </cell>
          <cell r="F4868">
            <v>37.549999999999997</v>
          </cell>
        </row>
        <row r="4869">
          <cell r="A4869" t="str">
            <v>19.055/A4</v>
          </cell>
          <cell r="B4869" t="str">
            <v>M2</v>
          </cell>
          <cell r="C4869" t="str">
            <v>6 CM KALINLIKTA TAŞYÜNÜ ISI YALITIM LEVHALARI İLE DIŞ DUVARLARIN DIŞTAN ISI YALITIMI VE ISI YAL.SIVAI (MANTOLAMA)</v>
          </cell>
          <cell r="D4869">
            <v>50.16</v>
          </cell>
          <cell r="E4869">
            <v>40.128</v>
          </cell>
          <cell r="F4869">
            <v>40.130000000000003</v>
          </cell>
        </row>
        <row r="4870">
          <cell r="A4870" t="str">
            <v>19.055/A5</v>
          </cell>
          <cell r="B4870" t="str">
            <v>M2</v>
          </cell>
          <cell r="C4870" t="str">
            <v>7 CM KALINLIKTA TAŞYÜNÜ ISI YALITIM LEVHALARI İLE DIŞ DUVARLARIN DIŞTAN ISI YALITIMI VE ISI YAL.SIVAI (MANTOLAMA)</v>
          </cell>
          <cell r="D4870">
            <v>54.15</v>
          </cell>
          <cell r="E4870">
            <v>43.32</v>
          </cell>
          <cell r="F4870">
            <v>43.32</v>
          </cell>
        </row>
        <row r="4871">
          <cell r="A4871" t="str">
            <v>19.055/A6</v>
          </cell>
          <cell r="B4871" t="str">
            <v>MT</v>
          </cell>
          <cell r="C4871" t="str">
            <v>8 CM KALINLIKTA TAŞYÜNÜ ISI YALITIM LEVHALARI İLE DIŞ DUVARLARIN DIŞTAN ISI YALITIMI VE ISI YAL.SIVAI (MANTOLAMA)</v>
          </cell>
          <cell r="D4871">
            <v>58.29</v>
          </cell>
          <cell r="E4871">
            <v>46.631999999999998</v>
          </cell>
          <cell r="F4871">
            <v>46.63</v>
          </cell>
        </row>
        <row r="4872">
          <cell r="A4872" t="str">
            <v>19.055/C1</v>
          </cell>
          <cell r="B4872" t="str">
            <v>M2</v>
          </cell>
          <cell r="C4872" t="str">
            <v>5 CM KALINLIKTA EKSTÜRÜDE POLİSTREN (XPS) KÖPÜK ISI YALITIM LEVHALARI İLE DIŞ DUVARLARIN DIŞTAN ISI YALITIMI VE ISI YAL.SIVAI (MANTOLAMA)(&gt;=100kPa)</v>
          </cell>
          <cell r="D4872">
            <v>37.68</v>
          </cell>
          <cell r="E4872">
            <v>30.143999999999998</v>
          </cell>
          <cell r="F4872">
            <v>30.14</v>
          </cell>
        </row>
        <row r="4873">
          <cell r="A4873" t="str">
            <v>19.055/C2</v>
          </cell>
          <cell r="B4873" t="str">
            <v>M2</v>
          </cell>
          <cell r="C4873" t="str">
            <v>5 CM KALINLIKTA EKSTÜRÜDE POLİSTREN (XPS) KÖPÜK ISI YALITIM LEVHALARI İLE DIŞ DUVARLARIN DIŞTAN ISI YALITIMI VE ISI YAL.SIVAI (MANTOLAMA)(&gt;=200kPa)</v>
          </cell>
          <cell r="D4873">
            <v>39.200000000000003</v>
          </cell>
          <cell r="E4873">
            <v>31.360000000000003</v>
          </cell>
          <cell r="F4873">
            <v>31.36</v>
          </cell>
        </row>
        <row r="4874">
          <cell r="A4874" t="str">
            <v>19.056</v>
          </cell>
          <cell r="B4874" t="str">
            <v>M2</v>
          </cell>
          <cell r="C4874" t="str">
            <v>İKİ DUVAR ARASINA 2.5 CM POLİSTİRENLE ISI YALITIMI</v>
          </cell>
          <cell r="D4874">
            <v>2.88</v>
          </cell>
          <cell r="E4874">
            <v>2.3039999999999998</v>
          </cell>
          <cell r="F4874">
            <v>2.2999999999999998</v>
          </cell>
        </row>
        <row r="4875">
          <cell r="A4875" t="str">
            <v>19.057</v>
          </cell>
          <cell r="B4875" t="str">
            <v>M2</v>
          </cell>
          <cell r="C4875" t="str">
            <v>TERAS DÖŞEMELERİNE 2 KAT POLİSTİRENLE ISI YALITIMI</v>
          </cell>
          <cell r="D4875">
            <v>8.4499999999999993</v>
          </cell>
          <cell r="E4875">
            <v>6.76</v>
          </cell>
          <cell r="F4875">
            <v>6.76</v>
          </cell>
        </row>
        <row r="4876">
          <cell r="A4876" t="str">
            <v>19.081</v>
          </cell>
          <cell r="B4876" t="str">
            <v>M2</v>
          </cell>
          <cell r="C4876" t="str">
            <v>ELASTOMETRİK REÇİNE ESASLI PLASTİKLE SU TECRİTİ</v>
          </cell>
          <cell r="D4876">
            <v>21.5</v>
          </cell>
          <cell r="E4876">
            <v>17.2</v>
          </cell>
          <cell r="F4876">
            <v>17.2</v>
          </cell>
        </row>
        <row r="4877">
          <cell r="A4877" t="str">
            <v>19.081/1</v>
          </cell>
          <cell r="B4877" t="str">
            <v>M2</v>
          </cell>
          <cell r="C4877" t="str">
            <v>ELASTOMETRİK REÇİNE ESASLI PLASTİKLE SU TECRİTİ</v>
          </cell>
          <cell r="D4877">
            <v>27.6</v>
          </cell>
          <cell r="E4877">
            <v>22.080000000000002</v>
          </cell>
          <cell r="F4877">
            <v>22.08</v>
          </cell>
        </row>
        <row r="4878">
          <cell r="A4878" t="str">
            <v>19.082</v>
          </cell>
          <cell r="B4878" t="str">
            <v>M2</v>
          </cell>
          <cell r="C4878" t="str">
            <v>ELASTOMETRİK REÇİNE ESASLI PLASTİKLE SU TECRİTİ</v>
          </cell>
          <cell r="D4878">
            <v>25.59</v>
          </cell>
          <cell r="E4878">
            <v>20.472000000000001</v>
          </cell>
          <cell r="F4878">
            <v>20.47</v>
          </cell>
        </row>
        <row r="4879">
          <cell r="A4879" t="str">
            <v>19.082/1</v>
          </cell>
          <cell r="B4879" t="str">
            <v>M2</v>
          </cell>
          <cell r="C4879" t="str">
            <v>ELASTOMETRİK REÇİNE ESASLI PLASTİKLE SU TECRİTİ</v>
          </cell>
          <cell r="D4879">
            <v>31.69</v>
          </cell>
          <cell r="E4879">
            <v>25.352</v>
          </cell>
          <cell r="F4879">
            <v>25.35</v>
          </cell>
        </row>
        <row r="4880">
          <cell r="A4880" t="str">
            <v>19.083</v>
          </cell>
          <cell r="B4880" t="str">
            <v>M2</v>
          </cell>
          <cell r="C4880" t="str">
            <v>ÖZEL PVC VE CAB REÇİNE MODİFİYELİ KAPLAMA İLE KAPL</v>
          </cell>
          <cell r="D4880">
            <v>21.58</v>
          </cell>
          <cell r="E4880">
            <v>17.263999999999999</v>
          </cell>
          <cell r="F4880">
            <v>17.260000000000002</v>
          </cell>
        </row>
        <row r="4881">
          <cell r="A4881" t="str">
            <v>19.083/1</v>
          </cell>
          <cell r="B4881" t="str">
            <v>M2</v>
          </cell>
          <cell r="C4881" t="str">
            <v>ÖZEL PVC VE CAB REÇİNE MODİFİYELİ KAPLAMA İLE KAPL</v>
          </cell>
          <cell r="D4881">
            <v>26.78</v>
          </cell>
          <cell r="E4881">
            <v>21.423999999999999</v>
          </cell>
          <cell r="F4881">
            <v>21.42</v>
          </cell>
        </row>
        <row r="4882">
          <cell r="A4882" t="str">
            <v>19.084</v>
          </cell>
          <cell r="B4882" t="str">
            <v>M2</v>
          </cell>
          <cell r="C4882" t="str">
            <v>METAL SATIHLARI PVC,CAB'LA KOROZYONA KARŞI KORUMA</v>
          </cell>
          <cell r="D4882">
            <v>22.54</v>
          </cell>
          <cell r="E4882">
            <v>18.032</v>
          </cell>
          <cell r="F4882">
            <v>18.03</v>
          </cell>
        </row>
        <row r="4883">
          <cell r="A4883" t="str">
            <v>19.084/1</v>
          </cell>
          <cell r="B4883" t="str">
            <v>M2</v>
          </cell>
          <cell r="C4883" t="str">
            <v>METAL SATIHLARI PVC,CAB'LA KOROZYONA KARŞI KORUMA</v>
          </cell>
          <cell r="D4883">
            <v>28.94</v>
          </cell>
          <cell r="E4883">
            <v>23.152000000000001</v>
          </cell>
          <cell r="F4883">
            <v>23.15</v>
          </cell>
        </row>
        <row r="4884">
          <cell r="A4884" t="str">
            <v>19.087</v>
          </cell>
          <cell r="B4884" t="str">
            <v>KG</v>
          </cell>
          <cell r="C4884" t="str">
            <v>HARÇTA SU GEÇİRİMSİZLİK KATKI MADDESİ</v>
          </cell>
          <cell r="D4884">
            <v>0.3</v>
          </cell>
          <cell r="E4884">
            <v>0.24</v>
          </cell>
          <cell r="F4884">
            <v>0.24</v>
          </cell>
        </row>
        <row r="4885">
          <cell r="A4885" t="str">
            <v>19.087/1</v>
          </cell>
          <cell r="B4885" t="str">
            <v>KG</v>
          </cell>
          <cell r="C4885" t="str">
            <v>HARÇTA SU GEÇİRİMSİZLİK KATKI MADDESİ</v>
          </cell>
          <cell r="D4885">
            <v>0.4</v>
          </cell>
          <cell r="E4885">
            <v>0.32</v>
          </cell>
          <cell r="F4885">
            <v>0.32</v>
          </cell>
        </row>
        <row r="4886">
          <cell r="A4886" t="str">
            <v>19.088/1</v>
          </cell>
          <cell r="B4886" t="str">
            <v>KG</v>
          </cell>
          <cell r="C4886" t="str">
            <v>BETONA PRİZ GECİKTİRİCİ KATKI MADDESİ İLAVESİ</v>
          </cell>
          <cell r="D4886">
            <v>0.43</v>
          </cell>
          <cell r="E4886">
            <v>0.34399999999999997</v>
          </cell>
          <cell r="F4886">
            <v>0.34</v>
          </cell>
        </row>
        <row r="4887">
          <cell r="A4887" t="str">
            <v>19.088/2</v>
          </cell>
          <cell r="B4887" t="str">
            <v>KG</v>
          </cell>
          <cell r="C4887" t="str">
            <v>BETONA PRİZ GECİKTİRİCİ KATKI MADDESİ İLAVESİ</v>
          </cell>
          <cell r="D4887">
            <v>0.63</v>
          </cell>
          <cell r="E4887">
            <v>0.504</v>
          </cell>
          <cell r="F4887">
            <v>0.5</v>
          </cell>
        </row>
        <row r="4888">
          <cell r="A4888" t="str">
            <v>19.088/3</v>
          </cell>
          <cell r="B4888" t="str">
            <v>KG</v>
          </cell>
          <cell r="C4888" t="str">
            <v>BETONA PRİZ GECİKTİRİCİ KATKI MADDESİ İLAVESİ</v>
          </cell>
          <cell r="D4888">
            <v>0.84</v>
          </cell>
          <cell r="E4888">
            <v>0.67199999999999993</v>
          </cell>
          <cell r="F4888">
            <v>0.67</v>
          </cell>
        </row>
        <row r="4889">
          <cell r="A4889" t="str">
            <v>19.088/4</v>
          </cell>
          <cell r="B4889" t="str">
            <v>KG</v>
          </cell>
          <cell r="C4889" t="str">
            <v>BETONA PRİZ GECİKTİRİCİ KATKI MADDESİ İLAVESİ</v>
          </cell>
          <cell r="D4889">
            <v>1.05</v>
          </cell>
          <cell r="E4889">
            <v>0.84000000000000008</v>
          </cell>
          <cell r="F4889">
            <v>0.84</v>
          </cell>
        </row>
        <row r="4890">
          <cell r="A4890" t="str">
            <v>19.088/5</v>
          </cell>
          <cell r="B4890" t="str">
            <v>KG</v>
          </cell>
          <cell r="C4890" t="str">
            <v>BETONA PRİZ GECİKTİRİCİ KATKI MADDESİ İLAVESİ</v>
          </cell>
          <cell r="D4890">
            <v>1.26</v>
          </cell>
          <cell r="E4890">
            <v>1.008</v>
          </cell>
          <cell r="F4890">
            <v>1.01</v>
          </cell>
        </row>
        <row r="4891">
          <cell r="A4891" t="str">
            <v>19.089</v>
          </cell>
          <cell r="B4891" t="str">
            <v>KG</v>
          </cell>
          <cell r="C4891" t="str">
            <v>BETONA HAVA SÜRÜKLEYİCİ KATKI MADDESİ İLAVESİ</v>
          </cell>
          <cell r="D4891">
            <v>0.48</v>
          </cell>
          <cell r="E4891">
            <v>0.38400000000000001</v>
          </cell>
          <cell r="F4891">
            <v>0.38</v>
          </cell>
        </row>
        <row r="4892">
          <cell r="A4892" t="str">
            <v>19.090</v>
          </cell>
          <cell r="B4892" t="str">
            <v>KG</v>
          </cell>
          <cell r="C4892" t="str">
            <v>BETONA SU GEÇİRİMSİZLİK TEMİN EDİCİ KATKI MADDESİ</v>
          </cell>
          <cell r="D4892">
            <v>1.01</v>
          </cell>
          <cell r="E4892">
            <v>0.80800000000000005</v>
          </cell>
          <cell r="F4892">
            <v>0.81</v>
          </cell>
        </row>
        <row r="4893">
          <cell r="A4893" t="str">
            <v>19.090/1</v>
          </cell>
          <cell r="B4893" t="str">
            <v>KG</v>
          </cell>
          <cell r="C4893" t="str">
            <v>BETONA SU GEÇİRİMSİZLİK TEMİN EDİCİ KATKI MADDESİ</v>
          </cell>
          <cell r="D4893">
            <v>0.73</v>
          </cell>
          <cell r="E4893">
            <v>0.58399999999999996</v>
          </cell>
          <cell r="F4893">
            <v>0.57999999999999996</v>
          </cell>
        </row>
        <row r="4894">
          <cell r="A4894" t="str">
            <v>19.091</v>
          </cell>
          <cell r="B4894" t="str">
            <v>KG</v>
          </cell>
          <cell r="C4894" t="str">
            <v>ŞAP HARCINA SU GEÇİRMEZLİK TEMİN EDİCİ KATKI MADDE</v>
          </cell>
          <cell r="D4894">
            <v>1.01</v>
          </cell>
          <cell r="E4894">
            <v>0.80800000000000005</v>
          </cell>
          <cell r="F4894">
            <v>0.81</v>
          </cell>
        </row>
        <row r="4895">
          <cell r="A4895" t="str">
            <v>19.092</v>
          </cell>
          <cell r="B4895" t="str">
            <v>M2</v>
          </cell>
          <cell r="C4895" t="str">
            <v>TAZE BETONDA DIŞ ETKENLERE KARŞI KORUYUCU KÜR MAD.</v>
          </cell>
          <cell r="D4895">
            <v>0.88</v>
          </cell>
          <cell r="E4895">
            <v>0.70399999999999996</v>
          </cell>
          <cell r="F4895">
            <v>0.7</v>
          </cell>
        </row>
        <row r="4896">
          <cell r="A4896" t="str">
            <v>19.094</v>
          </cell>
          <cell r="B4896" t="str">
            <v>M2</v>
          </cell>
          <cell r="C4896" t="str">
            <v>ADERANS TEŞKİLLİ TAMİR VE SU İZOLASYONU KATKISI</v>
          </cell>
          <cell r="D4896">
            <v>3.4</v>
          </cell>
          <cell r="E4896">
            <v>2.7199999999999998</v>
          </cell>
          <cell r="F4896">
            <v>2.72</v>
          </cell>
        </row>
        <row r="4897">
          <cell r="A4897" t="str">
            <v>19.095</v>
          </cell>
          <cell r="B4897" t="str">
            <v>M2</v>
          </cell>
          <cell r="C4897" t="str">
            <v>BETONDA SU GEÇİRMEZLİK TABAKASI TEŞKİLİ</v>
          </cell>
          <cell r="D4897">
            <v>11.28</v>
          </cell>
          <cell r="E4897">
            <v>9.0239999999999991</v>
          </cell>
          <cell r="F4897">
            <v>9.02</v>
          </cell>
        </row>
        <row r="4898">
          <cell r="A4898" t="str">
            <v>19.101</v>
          </cell>
          <cell r="B4898" t="str">
            <v>M2</v>
          </cell>
          <cell r="C4898" t="str">
            <v>HARÇTA KARIŞAN MADDELERLE 400 DOZLU YALITIMLI ŞAP</v>
          </cell>
          <cell r="D4898">
            <v>14.49</v>
          </cell>
          <cell r="E4898">
            <v>11.592000000000001</v>
          </cell>
          <cell r="F4898">
            <v>11.59</v>
          </cell>
        </row>
        <row r="4899">
          <cell r="A4899" t="str">
            <v>19.102</v>
          </cell>
          <cell r="B4899" t="str">
            <v>M2</v>
          </cell>
          <cell r="C4899" t="str">
            <v>SU BASINÇLI YERDE,400KG ÇİMENTO DOZLU TECRİTLİ ŞAP</v>
          </cell>
          <cell r="D4899">
            <v>15.4</v>
          </cell>
          <cell r="E4899">
            <v>12.32</v>
          </cell>
          <cell r="F4899">
            <v>12.32</v>
          </cell>
        </row>
        <row r="4900">
          <cell r="A4900" t="str">
            <v>19.103</v>
          </cell>
          <cell r="B4900" t="str">
            <v>KG</v>
          </cell>
          <cell r="C4900" t="str">
            <v>BETONA ANİ PRİZ YAPTIRICI KATKI MADDESİ İLAVESİ</v>
          </cell>
          <cell r="D4900">
            <v>0.49</v>
          </cell>
          <cell r="E4900">
            <v>0.39200000000000002</v>
          </cell>
          <cell r="F4900">
            <v>0.39</v>
          </cell>
        </row>
        <row r="4901">
          <cell r="A4901" t="str">
            <v>19.103/1</v>
          </cell>
          <cell r="B4901" t="str">
            <v>KG</v>
          </cell>
          <cell r="C4901" t="str">
            <v>BETONA ANİ PRİZ YAPTIRICI KATKI MADDESİ İLAVESİ</v>
          </cell>
          <cell r="D4901">
            <v>0.65</v>
          </cell>
          <cell r="E4901">
            <v>0.52</v>
          </cell>
          <cell r="F4901">
            <v>0.52</v>
          </cell>
        </row>
        <row r="4902">
          <cell r="A4902" t="str">
            <v>19.103/1A</v>
          </cell>
          <cell r="B4902" t="str">
            <v>KG</v>
          </cell>
          <cell r="C4902" t="str">
            <v>BETONA ANİ PRİZ YAPTIRICI KATKI MADDESİ İLAVESİ YAPILMASI (KURU SİSTEM ALKALİ İÇERMEYEN TOZ PRİZ HIZLANDIRICI İLE) (HARÇ BÜNYESİNDEKİ HER 100 KG ÇİMENTONUN %0,4 ORANI İÇİN)</v>
          </cell>
          <cell r="D4902">
            <v>1.05</v>
          </cell>
          <cell r="E4902">
            <v>0.84000000000000008</v>
          </cell>
          <cell r="F4902">
            <v>0.84</v>
          </cell>
        </row>
        <row r="4903">
          <cell r="A4903" t="str">
            <v>19.103/1B</v>
          </cell>
          <cell r="B4903" t="str">
            <v>KG</v>
          </cell>
          <cell r="C4903" t="str">
            <v>BETONA ANİ PRİZ YAPTIRICI KATKI MADDESİ İLAVESİ (YAŞ SİSTEM ALKALİ İÇEREN SIVI PRİZ HIZLANDIRICI) (HARÇ BÜNYESİNDEKİ HER 100 KG ÇİMENTONUN %0,4 ORANI İÇİN)</v>
          </cell>
          <cell r="D4903">
            <v>1.31</v>
          </cell>
          <cell r="E4903">
            <v>1.048</v>
          </cell>
          <cell r="F4903">
            <v>1.05</v>
          </cell>
        </row>
        <row r="4904">
          <cell r="A4904" t="str">
            <v>19.103/1C</v>
          </cell>
          <cell r="B4904" t="str">
            <v>KG</v>
          </cell>
          <cell r="C4904" t="str">
            <v>BETONA ANİ PRİZ YAPIŞTIRICI KATKI MADDESİ İLAVESİ (YAŞ SİSTEM ALKALİ İÇERMEYEN SIVI PRİZ HIZLANDIRICI) (HARÇ BÜNYESİNDEKİ HER 100 KG ÇİMENTONUN %0,4 ORANI İÇİN)</v>
          </cell>
          <cell r="D4904">
            <v>1.58</v>
          </cell>
          <cell r="E4904">
            <v>1.264</v>
          </cell>
          <cell r="F4904">
            <v>1.26</v>
          </cell>
        </row>
        <row r="4905">
          <cell r="A4905" t="str">
            <v>19.103/2</v>
          </cell>
          <cell r="B4905" t="str">
            <v>KG</v>
          </cell>
          <cell r="C4905" t="str">
            <v>BETONA ANİ PRİZ YAPTIRICI KATKI MADDESİ İLAVESİ</v>
          </cell>
          <cell r="D4905">
            <v>0.83</v>
          </cell>
          <cell r="E4905">
            <v>0.66399999999999992</v>
          </cell>
          <cell r="F4905">
            <v>0.66</v>
          </cell>
        </row>
        <row r="4906">
          <cell r="A4906" t="str">
            <v>19.103/2A</v>
          </cell>
          <cell r="B4906" t="str">
            <v>KG</v>
          </cell>
          <cell r="C4906" t="str">
            <v>BETONA ANİ PRİZ YAPTIRICI KATKI MADDESİ İLAVESİ YAPILMASI (KURU SİSTEM ALKALİ İÇERMEYEN TOZ PRİZ HIZLANDIRICI İLE) (HARÇ BÜNYESİNDEKİ HER 100 KG ÇİMENTONUN %0,5 ORANI İÇİN)</v>
          </cell>
          <cell r="D4906">
            <v>1.31</v>
          </cell>
          <cell r="E4906">
            <v>1.048</v>
          </cell>
          <cell r="F4906">
            <v>1.05</v>
          </cell>
        </row>
        <row r="4907">
          <cell r="A4907" t="str">
            <v>19.103/2B</v>
          </cell>
          <cell r="B4907" t="str">
            <v>KG</v>
          </cell>
          <cell r="C4907" t="str">
            <v>BETONA ANİ PRİZ YAPTIRICI KATKI MADDESİ İLAVESİ (YAŞ SİSTEM ALKALİ İÇEREN SIVI PRİZ HIZLANDIRICI) (HARÇ BÜNYESİNDEKİ HER 100 KG ÇİMENTONUN %0,5 ORANI İÇİN)</v>
          </cell>
          <cell r="D4907">
            <v>1.65</v>
          </cell>
          <cell r="E4907">
            <v>1.3199999999999998</v>
          </cell>
          <cell r="F4907">
            <v>1.32</v>
          </cell>
        </row>
        <row r="4908">
          <cell r="A4908" t="str">
            <v>19.103/2C</v>
          </cell>
          <cell r="B4908" t="str">
            <v>KG</v>
          </cell>
          <cell r="C4908" t="str">
            <v>BETONA ANİ PRİZ YAPIŞTIRICI KATKI MADDESİ İLAVESİ (YAŞ SİSTEM ALKALİ İÇERMEYEN SIVI PRİZ HIZLANDIRICI) (HARÇ BÜNYESİNDEKİ HER 100 KG ÇİMENTONUN %0,5 ORANI İÇİN)</v>
          </cell>
          <cell r="D4908">
            <v>1.98</v>
          </cell>
          <cell r="E4908">
            <v>1.5840000000000001</v>
          </cell>
          <cell r="F4908">
            <v>1.58</v>
          </cell>
        </row>
        <row r="4909">
          <cell r="A4909" t="str">
            <v>19.103/3</v>
          </cell>
          <cell r="B4909" t="str">
            <v>KG</v>
          </cell>
          <cell r="C4909" t="str">
            <v>BETONA ANİ PRİZ YAPTIRICI KATKI MADDESİ İLAVESİ</v>
          </cell>
          <cell r="D4909">
            <v>0.99</v>
          </cell>
          <cell r="E4909">
            <v>0.79200000000000004</v>
          </cell>
          <cell r="F4909">
            <v>0.79</v>
          </cell>
        </row>
        <row r="4910">
          <cell r="A4910" t="str">
            <v>19.103/3A</v>
          </cell>
          <cell r="B4910" t="str">
            <v>KG</v>
          </cell>
          <cell r="C4910" t="str">
            <v>BETONA ANİ PRİZ YAPTIRICI KATKI MADDESİ İLAVESİ YAPILMASI (KURU SİSTEM ALKALİ İÇERMEYEN TOZ PRİZ HIZLANDIRICI İLE) (HARÇ BÜNYESİNDEKİ HER 100 KG ÇİMENTONUN %0,6 ORANI İÇİN)</v>
          </cell>
          <cell r="D4910">
            <v>1.58</v>
          </cell>
          <cell r="E4910">
            <v>1.264</v>
          </cell>
          <cell r="F4910">
            <v>1.26</v>
          </cell>
        </row>
        <row r="4911">
          <cell r="A4911" t="str">
            <v>19.103/3B</v>
          </cell>
          <cell r="B4911" t="str">
            <v>KG</v>
          </cell>
          <cell r="C4911" t="str">
            <v>BETONA ANİ PRİZ YAPTIRICI KATKI MADDESİ İLAVESİ (YAŞ SİSTEM ALKALİ İÇEREN SIVI PRİZ HIZLANDIRICI) (HARÇ BÜNYESİNDEKİ HER 100 KG ÇİMENTONUN %0,6 ORANI İÇİN)</v>
          </cell>
          <cell r="D4911">
            <v>1.98</v>
          </cell>
          <cell r="E4911">
            <v>1.5840000000000001</v>
          </cell>
          <cell r="F4911">
            <v>1.58</v>
          </cell>
        </row>
        <row r="4912">
          <cell r="A4912" t="str">
            <v>19.103/3C</v>
          </cell>
          <cell r="B4912" t="str">
            <v>KG</v>
          </cell>
          <cell r="C4912" t="str">
            <v>BETONA ANİ PRİZ YAPIŞTIRICI KATKI MADDESİ İLAVESİ (YAŞ SİSTEM ALKALİ İÇERMEYEN SIVI PRİZ HIZLANDIRICI) (HARÇ BÜNYESİNDEKİ HER 100 KG ÇİMENTONUN %0,6 ORANI İÇİN)</v>
          </cell>
          <cell r="D4912">
            <v>2.36</v>
          </cell>
          <cell r="E4912">
            <v>1.8879999999999999</v>
          </cell>
          <cell r="F4912">
            <v>1.89</v>
          </cell>
        </row>
        <row r="4913">
          <cell r="A4913" t="str">
            <v>19.103/4</v>
          </cell>
          <cell r="B4913" t="str">
            <v>KG</v>
          </cell>
          <cell r="C4913" t="str">
            <v>BETONA ANİ PRİZ YAPTIRICI KATKI MADDESİ İLAVESİ</v>
          </cell>
          <cell r="D4913">
            <v>0.79</v>
          </cell>
          <cell r="E4913">
            <v>0.63200000000000001</v>
          </cell>
          <cell r="F4913">
            <v>0.63</v>
          </cell>
        </row>
        <row r="4914">
          <cell r="A4914" t="str">
            <v>19.103/4B</v>
          </cell>
          <cell r="B4914" t="str">
            <v>KG</v>
          </cell>
          <cell r="C4914" t="str">
            <v>BETONA ANİ PRİZ YAPTIRICI KATKI MADDESİ İLAVESİ (YAŞ SİSTEM ALKALİ İÇEREN SIVI PRİZ HIZLANDIRICI) (HARÇ BÜNYESİNDEKİ HER 100 KG ÇİMENTONUN %0,7 ORANI İÇİN)</v>
          </cell>
          <cell r="D4914">
            <v>2.2999999999999998</v>
          </cell>
          <cell r="E4914">
            <v>1.8399999999999999</v>
          </cell>
          <cell r="F4914">
            <v>1.84</v>
          </cell>
        </row>
        <row r="4915">
          <cell r="A4915" t="str">
            <v>19.103/4C</v>
          </cell>
          <cell r="B4915" t="str">
            <v>KG</v>
          </cell>
          <cell r="C4915" t="str">
            <v>BETONA ANİ PRİZ YAPIŞTIRICI KATKI MADDESİ İLAVESİ (YAŞ SİSTEM ALKALİ İÇERMEYEN SIVI PRİZ HIZLANDIRICI) (HARÇ BÜNYESİNDEKİ HER 100 KG ÇİMENTONUN %0,7 ORANI İÇİN)</v>
          </cell>
          <cell r="D4915">
            <v>2.76</v>
          </cell>
          <cell r="E4915">
            <v>2.2079999999999997</v>
          </cell>
          <cell r="F4915">
            <v>2.21</v>
          </cell>
        </row>
        <row r="4916">
          <cell r="A4916" t="str">
            <v>19.103/A</v>
          </cell>
          <cell r="B4916" t="str">
            <v>KG</v>
          </cell>
          <cell r="C4916" t="str">
            <v>BETONA ANİ PRİZ YAPTIRICI KATKI MADDESİ İLAVESİ YAPILMASI (KURU SİSTEM ALKALİ İÇERMEYEN TOZ PRİZ HIZLANDIRICI İLE) (HARÇ BÜNYESİNDEKİ HER 100 KG ÇİMENTONUN %0,3 ORANI İÇİN)</v>
          </cell>
          <cell r="D4916">
            <v>0.79</v>
          </cell>
          <cell r="E4916">
            <v>0.63200000000000001</v>
          </cell>
          <cell r="F4916">
            <v>0.63</v>
          </cell>
        </row>
        <row r="4917">
          <cell r="A4917" t="str">
            <v>19.103/C</v>
          </cell>
          <cell r="B4917" t="str">
            <v>KG</v>
          </cell>
          <cell r="C4917" t="str">
            <v>BETONA ANİ PRİZ YAPIŞTIRICI KATKI MADDESİ İLAVESİ (YAŞ SİSTEM ALKALİ İÇERMEYEN SIVI PRİZ HIZLANDIRICI) (HARÇ BÜNYESİNDEKİ HER 100 KG ÇİMENTONUN %0,3 ORANI İÇİN)</v>
          </cell>
          <cell r="D4917">
            <v>1.19</v>
          </cell>
          <cell r="E4917">
            <v>0.95199999999999996</v>
          </cell>
          <cell r="F4917">
            <v>0.95</v>
          </cell>
        </row>
        <row r="4918">
          <cell r="A4918" t="str">
            <v>19.104/A</v>
          </cell>
          <cell r="B4918" t="str">
            <v>KG</v>
          </cell>
          <cell r="C4918" t="str">
            <v>ÇELİK TEL İLE BETON TAKVİYESİ YAPILMASI (Tutkallı, Düz , Prüzsüz Yüzeyli Teller)</v>
          </cell>
          <cell r="D4918">
            <v>2.91</v>
          </cell>
          <cell r="E4918">
            <v>2.3280000000000003</v>
          </cell>
          <cell r="F4918">
            <v>2.33</v>
          </cell>
        </row>
        <row r="4919">
          <cell r="A4919" t="str">
            <v>19.104/B</v>
          </cell>
          <cell r="B4919" t="str">
            <v>KG</v>
          </cell>
          <cell r="C4919" t="str">
            <v>ÇELİK TEL İLE BETON TAKVİYESİ YAPILMASI (Tutkallı, BÜtün uzunluğunca deforme olmuş tel, Çentikli)</v>
          </cell>
          <cell r="D4919">
            <v>4.66</v>
          </cell>
          <cell r="E4919">
            <v>3.7280000000000002</v>
          </cell>
          <cell r="F4919">
            <v>3.73</v>
          </cell>
        </row>
        <row r="4920">
          <cell r="A4920" t="str">
            <v>19.104/C1</v>
          </cell>
          <cell r="B4920" t="str">
            <v>KG</v>
          </cell>
          <cell r="C4920" t="str">
            <v>ÇELİK TEL İLE BETON TAKVİYESİ YAPILMASI (Tutkallı Sonu Kancalı) ( 0.90 mm Çapında ve 6 cm Boyunda)</v>
          </cell>
          <cell r="D4920">
            <v>3.29</v>
          </cell>
          <cell r="E4920">
            <v>2.6320000000000001</v>
          </cell>
          <cell r="F4920">
            <v>2.63</v>
          </cell>
        </row>
        <row r="4921">
          <cell r="A4921" t="str">
            <v>19.104/C2</v>
          </cell>
          <cell r="B4921" t="str">
            <v>KG</v>
          </cell>
          <cell r="C4921" t="str">
            <v>ÇELİK TEL İLE BETON TAKVİYESİ YAPILMASI (Tutkallı Sonu Kancalı) ( 0.75 mm Çapında ve 6 cm Boyunda)</v>
          </cell>
          <cell r="D4921">
            <v>4.04</v>
          </cell>
          <cell r="E4921">
            <v>3.2320000000000002</v>
          </cell>
          <cell r="F4921">
            <v>3.23</v>
          </cell>
        </row>
        <row r="4922">
          <cell r="A4922" t="str">
            <v>19.104/C3</v>
          </cell>
          <cell r="B4922" t="str">
            <v>KG</v>
          </cell>
          <cell r="C4922" t="str">
            <v>ÇELİK TEL İLE BETON TAKVİYESİ YAPILMASI (Tutkallı Sonu Kancalı) ( 0.75 mm Çapında ve 3 cm Boyunda)</v>
          </cell>
          <cell r="D4922">
            <v>4.16</v>
          </cell>
          <cell r="E4922">
            <v>3.3280000000000003</v>
          </cell>
          <cell r="F4922">
            <v>3.33</v>
          </cell>
        </row>
        <row r="4923">
          <cell r="A4923" t="str">
            <v>19.104/C4</v>
          </cell>
          <cell r="B4923" t="str">
            <v>KG</v>
          </cell>
          <cell r="C4923" t="str">
            <v>ÇELİK TEL İLE BETON TAKVİYESİ YAPILMASI (Tutkallı Sonu Kancalı) ( 0.55 mm Çapında ve 3 cm Boyunda)</v>
          </cell>
          <cell r="D4923">
            <v>5.48</v>
          </cell>
          <cell r="E4923">
            <v>4.3840000000000003</v>
          </cell>
          <cell r="F4923">
            <v>4.38</v>
          </cell>
        </row>
        <row r="4924">
          <cell r="A4924" t="str">
            <v>19/103/B</v>
          </cell>
          <cell r="B4924" t="str">
            <v>KG</v>
          </cell>
          <cell r="C4924" t="str">
            <v>BETONA ANİ PRİZ YAPTIRICI KATKI MADDESİ İLAVESİ (YAŞ SİSTEM ALKALİ İÇEREN SIVI PRİZ HIZLANDIRICI) (HARÇ BÜNYESİNDEKİ HER 100 KG ÇİMENTONUN %0,3 ORANI İÇİN)</v>
          </cell>
          <cell r="D4924">
            <v>0.99</v>
          </cell>
          <cell r="E4924">
            <v>0.79200000000000004</v>
          </cell>
          <cell r="F4924">
            <v>0.79</v>
          </cell>
        </row>
        <row r="4925">
          <cell r="A4925" t="str">
            <v>21.001</v>
          </cell>
          <cell r="B4925" t="str">
            <v>M2</v>
          </cell>
          <cell r="C4925" t="str">
            <v>AHŞAPTAN YAPILAN SERİ KALIP</v>
          </cell>
          <cell r="D4925">
            <v>5.98</v>
          </cell>
          <cell r="E4925">
            <v>4.7840000000000007</v>
          </cell>
          <cell r="F4925">
            <v>4.78</v>
          </cell>
        </row>
        <row r="4926">
          <cell r="A4926" t="str">
            <v>21.011</v>
          </cell>
          <cell r="B4926" t="str">
            <v>M2</v>
          </cell>
          <cell r="C4926" t="str">
            <v>DÜZ YÜZEYLİ BETON VE BETONARME KALIBI</v>
          </cell>
          <cell r="D4926">
            <v>14.5</v>
          </cell>
          <cell r="E4926">
            <v>11.6</v>
          </cell>
          <cell r="F4926">
            <v>11.6</v>
          </cell>
        </row>
        <row r="4927">
          <cell r="A4927" t="str">
            <v>21.012</v>
          </cell>
          <cell r="B4927" t="str">
            <v>M2</v>
          </cell>
          <cell r="C4927" t="str">
            <v>SÖKÜLMEYEN DÜZ VEYA EĞRİ YÜZEYLİ BETON KALIBI</v>
          </cell>
          <cell r="D4927">
            <v>32.56</v>
          </cell>
          <cell r="E4927">
            <v>26.048000000000002</v>
          </cell>
          <cell r="F4927">
            <v>26.05</v>
          </cell>
        </row>
        <row r="4928">
          <cell r="A4928" t="str">
            <v>21.013</v>
          </cell>
          <cell r="B4928" t="str">
            <v>M2</v>
          </cell>
          <cell r="C4928" t="str">
            <v>RENDELİ DÜZ YÜZEYLİ BETON  BETONARME KALIBI</v>
          </cell>
          <cell r="D4928">
            <v>17.71</v>
          </cell>
          <cell r="E4928">
            <v>14.168000000000001</v>
          </cell>
          <cell r="F4928">
            <v>14.17</v>
          </cell>
        </row>
        <row r="4929">
          <cell r="A4929" t="str">
            <v>21.014</v>
          </cell>
          <cell r="B4929" t="str">
            <v>M2</v>
          </cell>
          <cell r="C4929" t="str">
            <v>DÜZ YÜZEYLİ RENDELİ VE LAMBA ZIVANALI BETON KALIBI</v>
          </cell>
          <cell r="D4929">
            <v>24.35</v>
          </cell>
          <cell r="E4929">
            <v>19.48</v>
          </cell>
          <cell r="F4929">
            <v>19.48</v>
          </cell>
        </row>
        <row r="4930">
          <cell r="A4930" t="str">
            <v>21.015</v>
          </cell>
          <cell r="B4930" t="str">
            <v>M2</v>
          </cell>
          <cell r="C4930" t="str">
            <v>RENDELİ KERESTEYLE LAMBA ZIVANALI DÜZ YÜZLÜ KALIP</v>
          </cell>
          <cell r="D4930">
            <v>37.74</v>
          </cell>
          <cell r="E4930">
            <v>30.192</v>
          </cell>
          <cell r="F4930">
            <v>30.19</v>
          </cell>
        </row>
        <row r="4931">
          <cell r="A4931" t="str">
            <v>21.016</v>
          </cell>
          <cell r="B4931" t="str">
            <v>M2</v>
          </cell>
          <cell r="C4931" t="str">
            <v>KALIP BİRLEŞMESİNDE PLASTİK MADDE KUL. BETON KALIP</v>
          </cell>
          <cell r="D4931">
            <v>31.81</v>
          </cell>
          <cell r="E4931">
            <v>25.448</v>
          </cell>
          <cell r="F4931">
            <v>25.45</v>
          </cell>
        </row>
        <row r="4932">
          <cell r="A4932" t="str">
            <v>21.017/1</v>
          </cell>
          <cell r="B4932" t="str">
            <v>M2</v>
          </cell>
          <cell r="C4932" t="str">
            <v>PLWOOD (FİLM KAPLI) İLE YAPILAN DÜZ YÜZEYLİ ÇIPLAK BETON VE BETONARME KALIBI</v>
          </cell>
          <cell r="D4932">
            <v>20.14</v>
          </cell>
          <cell r="E4932">
            <v>16.112000000000002</v>
          </cell>
          <cell r="F4932">
            <v>16.11</v>
          </cell>
        </row>
        <row r="4933">
          <cell r="A4933" t="str">
            <v>21.017/2</v>
          </cell>
          <cell r="B4933" t="str">
            <v>M2</v>
          </cell>
          <cell r="C4933" t="str">
            <v>PVC ESASLI MALZEME İLE YAPILAN DÜZ YÜZEYLİ ÇIPLAK BETON VE BETONARME KALIBI (HİÇ BİR KAPLAMA MALZEMESİ VE BOYA YAPILMAYACAK BETON VE BETONARME YÜZEYLERDE)</v>
          </cell>
          <cell r="D4933">
            <v>19.11</v>
          </cell>
          <cell r="E4933">
            <v>15.288</v>
          </cell>
          <cell r="F4933">
            <v>15.29</v>
          </cell>
        </row>
        <row r="4934">
          <cell r="A4934" t="str">
            <v>21.021</v>
          </cell>
          <cell r="B4934" t="str">
            <v>M2</v>
          </cell>
          <cell r="C4934" t="str">
            <v>EĞRİ YÜZEYLİ BETON VE BETONARME KALIBI</v>
          </cell>
          <cell r="D4934">
            <v>25.21</v>
          </cell>
          <cell r="E4934">
            <v>20.167999999999999</v>
          </cell>
          <cell r="F4934">
            <v>20.170000000000002</v>
          </cell>
        </row>
        <row r="4935">
          <cell r="A4935" t="str">
            <v>21.022</v>
          </cell>
          <cell r="B4935" t="str">
            <v>M2</v>
          </cell>
          <cell r="C4935" t="str">
            <v>RENDELİ EĞRİ YÜZEYLİ BETON VE BETONARME KALIBI</v>
          </cell>
          <cell r="D4935">
            <v>29.41</v>
          </cell>
          <cell r="E4935">
            <v>23.527999999999999</v>
          </cell>
          <cell r="F4935">
            <v>23.53</v>
          </cell>
        </row>
        <row r="4936">
          <cell r="A4936" t="str">
            <v>21.023</v>
          </cell>
          <cell r="B4936" t="str">
            <v>M2</v>
          </cell>
          <cell r="C4936" t="str">
            <v>KÜRESEL YÜZEYLİ (KUBBE) BETON VE BETONARME KALIBI</v>
          </cell>
          <cell r="D4936">
            <v>44.95</v>
          </cell>
          <cell r="E4936">
            <v>35.96</v>
          </cell>
          <cell r="F4936">
            <v>35.96</v>
          </cell>
        </row>
        <row r="4937">
          <cell r="A4937" t="str">
            <v>21.024</v>
          </cell>
          <cell r="B4937" t="str">
            <v>M2</v>
          </cell>
          <cell r="C4937" t="str">
            <v>EĞRİ YÜZEYLİ ÇIPLAK BETON VE BETONARME KALIBI</v>
          </cell>
          <cell r="D4937">
            <v>55.81</v>
          </cell>
          <cell r="E4937">
            <v>44.648000000000003</v>
          </cell>
          <cell r="F4937">
            <v>44.65</v>
          </cell>
        </row>
        <row r="4938">
          <cell r="A4938" t="str">
            <v>21.031</v>
          </cell>
          <cell r="B4938" t="str">
            <v>M2</v>
          </cell>
          <cell r="C4938" t="str">
            <v>EĞRİ YÜZEYLİ KARGİR İNŞAAT KALIBI</v>
          </cell>
          <cell r="D4938">
            <v>23.98</v>
          </cell>
          <cell r="E4938">
            <v>19.184000000000001</v>
          </cell>
          <cell r="F4938">
            <v>19.18</v>
          </cell>
        </row>
        <row r="4939">
          <cell r="A4939" t="str">
            <v>21.035</v>
          </cell>
          <cell r="B4939" t="str">
            <v>M2</v>
          </cell>
          <cell r="C4939" t="str">
            <v>SAÇ İLE HER ARALIK, YÜKSEKLİKTE DİŞLİ DÖŞEME KALIP</v>
          </cell>
          <cell r="D4939">
            <v>19.14</v>
          </cell>
          <cell r="E4939">
            <v>15.312000000000001</v>
          </cell>
          <cell r="F4939">
            <v>15.31</v>
          </cell>
        </row>
        <row r="4940">
          <cell r="A4940" t="str">
            <v>21.035/1</v>
          </cell>
          <cell r="B4940" t="str">
            <v>M2</v>
          </cell>
          <cell r="C4940" t="str">
            <v>SAÇ İLE DİŞLİ ÇIPLAK BETON,BETONARME DÖŞEME KALIBI</v>
          </cell>
          <cell r="D4940">
            <v>37.74</v>
          </cell>
          <cell r="E4940">
            <v>30.192</v>
          </cell>
          <cell r="F4940">
            <v>30.19</v>
          </cell>
        </row>
        <row r="4941">
          <cell r="A4941" t="str">
            <v>21.036</v>
          </cell>
          <cell r="B4941" t="str">
            <v>M2</v>
          </cell>
          <cell r="C4941" t="str">
            <v>AHŞAP İLE DİŞLİ (NERVÜRLÜ) BETONARME DÖŞEME KALIBI</v>
          </cell>
          <cell r="D4941">
            <v>27.76</v>
          </cell>
          <cell r="E4941">
            <v>22.208000000000002</v>
          </cell>
          <cell r="F4941">
            <v>22.21</v>
          </cell>
        </row>
        <row r="4942">
          <cell r="A4942" t="str">
            <v>21.037</v>
          </cell>
          <cell r="B4942" t="str">
            <v>M2</v>
          </cell>
          <cell r="C4942" t="str">
            <v>BLOKLU BETONARME DÖŞEME KALIBI (IZGARALI)</v>
          </cell>
          <cell r="D4942">
            <v>7.48</v>
          </cell>
          <cell r="E4942">
            <v>5.984</v>
          </cell>
          <cell r="F4942">
            <v>5.98</v>
          </cell>
        </row>
        <row r="4943">
          <cell r="A4943" t="str">
            <v>21.038</v>
          </cell>
          <cell r="B4943" t="str">
            <v>M2</v>
          </cell>
          <cell r="C4943" t="str">
            <v>BLOKLU BETONARME DÖŞEME KALIBI (ARALIKSIZ)</v>
          </cell>
          <cell r="D4943">
            <v>9.7100000000000009</v>
          </cell>
          <cell r="E4943">
            <v>7.7680000000000007</v>
          </cell>
          <cell r="F4943">
            <v>7.77</v>
          </cell>
        </row>
        <row r="4944">
          <cell r="A4944" t="str">
            <v>21.054</v>
          </cell>
          <cell r="B4944" t="str">
            <v>M3</v>
          </cell>
          <cell r="C4944" t="str">
            <v>4 MT'YE KADAR OLAN YAPILARDA AHŞAP KALIP İSKELESİ</v>
          </cell>
          <cell r="D4944">
            <v>2.5</v>
          </cell>
          <cell r="E4944">
            <v>2</v>
          </cell>
          <cell r="F4944">
            <v>2</v>
          </cell>
        </row>
        <row r="4945">
          <cell r="A4945" t="str">
            <v>21.057</v>
          </cell>
          <cell r="B4945" t="str">
            <v>M3</v>
          </cell>
          <cell r="C4945" t="str">
            <v>4-6 M'YE KADAR OLAN YAPILARDA AHŞAP KALIP İSKELESİ</v>
          </cell>
          <cell r="D4945">
            <v>5.33</v>
          </cell>
          <cell r="E4945">
            <v>4.2640000000000002</v>
          </cell>
          <cell r="F4945">
            <v>4.26</v>
          </cell>
        </row>
        <row r="4946">
          <cell r="A4946" t="str">
            <v>21.059</v>
          </cell>
          <cell r="B4946" t="str">
            <v>M3</v>
          </cell>
          <cell r="C4946" t="str">
            <v>6-8 M'YE KADAR OLAN YAPILARDA AHŞAP KALIP İSKELESİ</v>
          </cell>
          <cell r="D4946">
            <v>6.65</v>
          </cell>
          <cell r="E4946">
            <v>5.32</v>
          </cell>
          <cell r="F4946">
            <v>5.32</v>
          </cell>
        </row>
        <row r="4947">
          <cell r="A4947" t="str">
            <v>21.061</v>
          </cell>
          <cell r="B4947" t="str">
            <v>M3</v>
          </cell>
          <cell r="C4947" t="str">
            <v>8-10M'YE KADAR OLAN YAPILARDA AHŞAP KALIP İSKELESİ</v>
          </cell>
          <cell r="D4947">
            <v>11.48</v>
          </cell>
          <cell r="E4947">
            <v>9.1840000000000011</v>
          </cell>
          <cell r="F4947">
            <v>9.18</v>
          </cell>
        </row>
        <row r="4948">
          <cell r="A4948" t="str">
            <v>21.062</v>
          </cell>
          <cell r="B4948" t="str">
            <v>M3</v>
          </cell>
          <cell r="C4948" t="str">
            <v>10 M'DEN BÜYÜK OLAN YAPILARDA AHŞAP KALIP İSKELESİ</v>
          </cell>
          <cell r="D4948">
            <v>14.9</v>
          </cell>
          <cell r="E4948">
            <v>11.92</v>
          </cell>
          <cell r="F4948">
            <v>11.92</v>
          </cell>
        </row>
        <row r="4949">
          <cell r="A4949" t="str">
            <v>21.065</v>
          </cell>
          <cell r="B4949" t="str">
            <v>M2</v>
          </cell>
          <cell r="C4949" t="str">
            <v>İŞ İSKELESİ (0-12.50 MT YÜKSEKLİKTE DUVARLAR İÇİN)</v>
          </cell>
          <cell r="D4949">
            <v>3.19</v>
          </cell>
          <cell r="E4949">
            <v>2.552</v>
          </cell>
          <cell r="F4949">
            <v>2.5499999999999998</v>
          </cell>
        </row>
        <row r="4950">
          <cell r="A4950" t="str">
            <v>21.066</v>
          </cell>
          <cell r="B4950" t="str">
            <v>M3</v>
          </cell>
          <cell r="C4950" t="str">
            <v>İŞ İSKELESİ(0-12.5 MT YÜKSEKLİKTEKİ TAVANLAR İÇİN)</v>
          </cell>
          <cell r="D4950">
            <v>3.19</v>
          </cell>
          <cell r="E4950">
            <v>2.552</v>
          </cell>
          <cell r="F4950">
            <v>2.5499999999999998</v>
          </cell>
        </row>
        <row r="4951">
          <cell r="A4951" t="str">
            <v>21.067</v>
          </cell>
          <cell r="B4951" t="str">
            <v>M2</v>
          </cell>
          <cell r="C4951" t="str">
            <v>İŞ İSKELESİ (12.51'DEN YÜKSEK DUVARLAR İÇİN)</v>
          </cell>
          <cell r="D4951">
            <v>5.09</v>
          </cell>
          <cell r="E4951">
            <v>4.0720000000000001</v>
          </cell>
          <cell r="F4951">
            <v>4.07</v>
          </cell>
        </row>
        <row r="4952">
          <cell r="A4952" t="str">
            <v>21.068</v>
          </cell>
          <cell r="B4952" t="str">
            <v>M3</v>
          </cell>
          <cell r="C4952" t="str">
            <v>İŞ İSKELESİ (12.51 M'DEN FAZLA YÜKSEK TAVAN İÇİN)</v>
          </cell>
          <cell r="D4952">
            <v>5.09</v>
          </cell>
          <cell r="E4952">
            <v>4.0720000000000001</v>
          </cell>
          <cell r="F4952">
            <v>4.07</v>
          </cell>
        </row>
        <row r="4953">
          <cell r="A4953" t="str">
            <v>21.126</v>
          </cell>
          <cell r="B4953" t="str">
            <v>M2</v>
          </cell>
          <cell r="C4953" t="str">
            <v>AHŞAP İNŞAAT AKSAMIN RENDELENMESİ</v>
          </cell>
          <cell r="D4953">
            <v>2.91</v>
          </cell>
          <cell r="E4953">
            <v>2.3280000000000003</v>
          </cell>
          <cell r="F4953">
            <v>2.33</v>
          </cell>
        </row>
        <row r="4954">
          <cell r="A4954" t="str">
            <v>21.200</v>
          </cell>
          <cell r="B4954" t="str">
            <v>M3</v>
          </cell>
          <cell r="C4954" t="str">
            <v>ÇAM KERESTESİNDEN MAKASLI ÇATI YAPILMASI(RENDESİZ)</v>
          </cell>
          <cell r="D4954">
            <v>908.75</v>
          </cell>
          <cell r="E4954">
            <v>727</v>
          </cell>
          <cell r="F4954">
            <v>727</v>
          </cell>
        </row>
        <row r="4955">
          <cell r="A4955" t="str">
            <v>21.205</v>
          </cell>
          <cell r="B4955" t="str">
            <v>M3</v>
          </cell>
          <cell r="C4955" t="str">
            <v>ÇAM KERESTESİNDEN MAKASLI ÇATI YAPILMASI(RENDELİ)</v>
          </cell>
          <cell r="D4955">
            <v>1018.35</v>
          </cell>
          <cell r="E4955">
            <v>814.68000000000006</v>
          </cell>
          <cell r="F4955">
            <v>814.68</v>
          </cell>
        </row>
        <row r="4956">
          <cell r="A4956" t="str">
            <v>21.210</v>
          </cell>
          <cell r="B4956" t="str">
            <v>M2</v>
          </cell>
          <cell r="C4956" t="str">
            <v>AHŞAP OTURTMA ÇATI YAPILMASI (TAHTA KAPLI)</v>
          </cell>
          <cell r="D4956">
            <v>43.44</v>
          </cell>
          <cell r="E4956">
            <v>34.751999999999995</v>
          </cell>
          <cell r="F4956">
            <v>34.75</v>
          </cell>
        </row>
        <row r="4957">
          <cell r="A4957" t="str">
            <v>21.215</v>
          </cell>
          <cell r="B4957" t="str">
            <v>M2</v>
          </cell>
          <cell r="C4957" t="str">
            <v>AHŞAP OTURTMA ÇATI YAPILMASI (LATA KAPLI)</v>
          </cell>
          <cell r="D4957">
            <v>31.4</v>
          </cell>
          <cell r="E4957">
            <v>25.119999999999997</v>
          </cell>
          <cell r="F4957">
            <v>25.12</v>
          </cell>
        </row>
        <row r="4958">
          <cell r="A4958" t="str">
            <v>21.220</v>
          </cell>
          <cell r="B4958" t="str">
            <v>M2</v>
          </cell>
          <cell r="C4958" t="str">
            <v>ÇATI ÖRTÜSÜ ALTINA RENDESİZ ÇAM TAHTA İLE KAPLAMA</v>
          </cell>
          <cell r="D4958">
            <v>19.829999999999998</v>
          </cell>
          <cell r="E4958">
            <v>15.863999999999999</v>
          </cell>
          <cell r="F4958">
            <v>15.86</v>
          </cell>
        </row>
        <row r="4959">
          <cell r="A4959" t="str">
            <v>21.220/1</v>
          </cell>
          <cell r="B4959" t="str">
            <v>M2</v>
          </cell>
          <cell r="C4959" t="str">
            <v>ÇATI ÖRTÜSÜ ALTINA 10CM ÇİMENTOLU YONGA KAPLAMA</v>
          </cell>
          <cell r="D4959">
            <v>13.06</v>
          </cell>
          <cell r="E4959">
            <v>10.448</v>
          </cell>
          <cell r="F4959">
            <v>10.45</v>
          </cell>
        </row>
        <row r="4960">
          <cell r="A4960" t="str">
            <v>21.225</v>
          </cell>
          <cell r="B4960" t="str">
            <v>M2</v>
          </cell>
          <cell r="C4960" t="str">
            <v>ÇATI ÖRTÜSÜ ALTINA ÇAM TAHTALARLA KAPLAMA YAPILMASI</v>
          </cell>
          <cell r="D4960">
            <v>25.5</v>
          </cell>
          <cell r="E4960">
            <v>20.399999999999999</v>
          </cell>
          <cell r="F4960">
            <v>20.399999999999999</v>
          </cell>
        </row>
        <row r="4961">
          <cell r="A4961" t="str">
            <v>21.226</v>
          </cell>
          <cell r="B4961" t="str">
            <v>MT</v>
          </cell>
          <cell r="C4961" t="str">
            <v>ÇATI HAVALANDIRMA FENERİ YAPILMASI (Ahşap) VE ÜZERİNE ÇİNKO KAPLAMA YAPILMASI</v>
          </cell>
          <cell r="D4961">
            <v>101.13</v>
          </cell>
          <cell r="E4961">
            <v>80.903999999999996</v>
          </cell>
          <cell r="F4961">
            <v>80.900000000000006</v>
          </cell>
        </row>
        <row r="4962">
          <cell r="A4962" t="str">
            <v>21.230</v>
          </cell>
          <cell r="B4962" t="str">
            <v>M2</v>
          </cell>
          <cell r="C4962" t="str">
            <v>ÇATI ÖRTÜSÜ ALTINA RENDESİZ ÇITA ÇAKILMASI</v>
          </cell>
          <cell r="D4962">
            <v>4.6900000000000004</v>
          </cell>
          <cell r="E4962">
            <v>3.7520000000000002</v>
          </cell>
          <cell r="F4962">
            <v>3.75</v>
          </cell>
        </row>
        <row r="4963">
          <cell r="A4963" t="str">
            <v>21.235</v>
          </cell>
          <cell r="B4963" t="str">
            <v>M2</v>
          </cell>
          <cell r="C4963" t="str">
            <v>AHŞAP SAÇAK ALTI KAPLAMASI YAPILMASI</v>
          </cell>
          <cell r="D4963">
            <v>34.43</v>
          </cell>
          <cell r="E4963">
            <v>27.544</v>
          </cell>
          <cell r="F4963">
            <v>27.54</v>
          </cell>
        </row>
        <row r="4964">
          <cell r="A4964" t="str">
            <v>21.235/1</v>
          </cell>
          <cell r="B4964" t="str">
            <v>M2</v>
          </cell>
          <cell r="C4964" t="str">
            <v>8MM ÇİMENTOLU YONGA LEVHA İLE SAÇAK ALTI KAPLAMASI</v>
          </cell>
          <cell r="D4964">
            <v>31.55</v>
          </cell>
          <cell r="E4964">
            <v>25.240000000000002</v>
          </cell>
          <cell r="F4964">
            <v>25.24</v>
          </cell>
        </row>
        <row r="4965">
          <cell r="A4965" t="str">
            <v>21.240</v>
          </cell>
          <cell r="B4965" t="str">
            <v>M2</v>
          </cell>
          <cell r="C4965" t="str">
            <v>KULLANILMIŞ ÇAM KERESTE İLE AHŞAP OTURTMA ÇATI</v>
          </cell>
          <cell r="D4965">
            <v>30.1</v>
          </cell>
          <cell r="E4965">
            <v>24.080000000000002</v>
          </cell>
          <cell r="F4965">
            <v>24.08</v>
          </cell>
        </row>
        <row r="4966">
          <cell r="A4966" t="str">
            <v>21.245</v>
          </cell>
          <cell r="B4966" t="str">
            <v>M2</v>
          </cell>
          <cell r="C4966" t="str">
            <v>KULLANILMIŞ CAM KERESTE İLE AHŞAP OTURTMA ÇATI</v>
          </cell>
          <cell r="D4966">
            <v>20.6</v>
          </cell>
          <cell r="E4966">
            <v>16.48</v>
          </cell>
          <cell r="F4966">
            <v>16.48</v>
          </cell>
        </row>
        <row r="4967">
          <cell r="A4967" t="str">
            <v>21.251</v>
          </cell>
          <cell r="B4967" t="str">
            <v>M3</v>
          </cell>
          <cell r="C4967" t="str">
            <v>ÇAM KERESTE İLE YAPI KARKASI YAPILMASI</v>
          </cell>
          <cell r="D4967">
            <v>820.75</v>
          </cell>
          <cell r="E4967">
            <v>656.6</v>
          </cell>
          <cell r="F4967">
            <v>656.6</v>
          </cell>
        </row>
        <row r="4968">
          <cell r="A4968" t="str">
            <v>21.261</v>
          </cell>
          <cell r="B4968" t="str">
            <v>M2</v>
          </cell>
          <cell r="C4968" t="str">
            <v>BETON ÜZERİNE ÇAM KERESTEYLE KADRONLU AHŞAP DÖŞEME</v>
          </cell>
          <cell r="D4968">
            <v>38.58</v>
          </cell>
          <cell r="E4968">
            <v>30.863999999999997</v>
          </cell>
          <cell r="F4968">
            <v>30.86</v>
          </cell>
        </row>
        <row r="4969">
          <cell r="A4969" t="str">
            <v>21.262</v>
          </cell>
          <cell r="B4969" t="str">
            <v>M2</v>
          </cell>
          <cell r="C4969" t="str">
            <v>BİRİNCİ SINIF ÇAM KERESTESİ İLE AHŞAP DÖŞEME</v>
          </cell>
          <cell r="D4969">
            <v>34.1</v>
          </cell>
          <cell r="E4969">
            <v>27.28</v>
          </cell>
          <cell r="F4969">
            <v>27.28</v>
          </cell>
        </row>
        <row r="4970">
          <cell r="A4970" t="str">
            <v>21.266</v>
          </cell>
          <cell r="B4970" t="str">
            <v>M2</v>
          </cell>
          <cell r="C4970" t="str">
            <v>BİRİNCİ SINIF ÇAM KERESTE İLE AHŞAP KİRİŞLİ DÖŞEME</v>
          </cell>
          <cell r="D4970">
            <v>56.3</v>
          </cell>
          <cell r="E4970">
            <v>45.04</v>
          </cell>
          <cell r="F4970">
            <v>45.04</v>
          </cell>
        </row>
        <row r="4971">
          <cell r="A4971" t="str">
            <v>21.267</v>
          </cell>
          <cell r="B4971" t="str">
            <v>M2</v>
          </cell>
          <cell r="C4971" t="str">
            <v>I SINIF ÇAM KERESTESİYLE AHŞAP YAPI DUVAR DIŞ KAPLAMA</v>
          </cell>
          <cell r="D4971">
            <v>36.99</v>
          </cell>
          <cell r="E4971">
            <v>29.592000000000002</v>
          </cell>
          <cell r="F4971">
            <v>29.59</v>
          </cell>
        </row>
        <row r="4972">
          <cell r="A4972" t="str">
            <v>21.267/1</v>
          </cell>
          <cell r="B4972" t="str">
            <v>M2</v>
          </cell>
          <cell r="C4972" t="str">
            <v>16MM ÇİMENTOLU YONGA LEVHA İLE AHŞAP KARKAS DUVAR</v>
          </cell>
          <cell r="D4972">
            <v>18.84</v>
          </cell>
          <cell r="E4972">
            <v>15.071999999999999</v>
          </cell>
          <cell r="F4972">
            <v>15.07</v>
          </cell>
        </row>
        <row r="4973">
          <cell r="A4973" t="str">
            <v>21.271</v>
          </cell>
          <cell r="B4973" t="str">
            <v>M2</v>
          </cell>
          <cell r="C4973" t="str">
            <v>MEVCUT KİRİSLER ÜZERİNE ÇAM KERESTEYLE AHŞAP TAVAN</v>
          </cell>
          <cell r="D4973">
            <v>32.659999999999997</v>
          </cell>
          <cell r="E4973">
            <v>26.127999999999997</v>
          </cell>
          <cell r="F4973">
            <v>26.13</v>
          </cell>
        </row>
        <row r="4974">
          <cell r="A4974" t="str">
            <v>21.271/1</v>
          </cell>
          <cell r="B4974" t="str">
            <v>M2</v>
          </cell>
          <cell r="C4974" t="str">
            <v>MEVCUT KİRİŞLER ÜZERİNE 8MM ÇİMENTOLU YONGAYLA TAVAN</v>
          </cell>
          <cell r="D4974">
            <v>13.93</v>
          </cell>
          <cell r="E4974">
            <v>11.144</v>
          </cell>
          <cell r="F4974">
            <v>11.14</v>
          </cell>
        </row>
        <row r="4975">
          <cell r="A4975" t="str">
            <v>21.276</v>
          </cell>
          <cell r="B4975" t="str">
            <v>M2</v>
          </cell>
          <cell r="C4975" t="str">
            <v>I.SINIF ÇAM KERESTESİYLE KARKAS YAPI DUVAR İÇ KAPLAMA</v>
          </cell>
          <cell r="D4975">
            <v>34.1</v>
          </cell>
          <cell r="E4975">
            <v>27.28</v>
          </cell>
          <cell r="F4975">
            <v>27.28</v>
          </cell>
        </row>
        <row r="4976">
          <cell r="A4976" t="str">
            <v>21.281</v>
          </cell>
          <cell r="B4976" t="str">
            <v>MT</v>
          </cell>
          <cell r="C4976" t="str">
            <v>İSTENEN CİNS KERESTEDEN SÜPÜRGELİK YAPILMASI</v>
          </cell>
          <cell r="D4976">
            <v>3.98</v>
          </cell>
          <cell r="E4976">
            <v>3.1840000000000002</v>
          </cell>
          <cell r="F4976">
            <v>3.18</v>
          </cell>
        </row>
        <row r="4977">
          <cell r="A4977" t="str">
            <v>21.286</v>
          </cell>
          <cell r="B4977" t="str">
            <v>M2</v>
          </cell>
          <cell r="C4977" t="str">
            <v>BETON ZEMİN ÜZERİNE LATALI MEŞE PARKE KAPLAMA (I)</v>
          </cell>
          <cell r="D4977">
            <v>80.34</v>
          </cell>
          <cell r="E4977">
            <v>64.272000000000006</v>
          </cell>
          <cell r="F4977">
            <v>64.27</v>
          </cell>
        </row>
        <row r="4978">
          <cell r="A4978" t="str">
            <v>21.287</v>
          </cell>
          <cell r="B4978" t="str">
            <v>M2</v>
          </cell>
          <cell r="C4978" t="str">
            <v>BETON ZEMİN ÜZERİNE LATALI MEŞE PARKE KAPLAMA (II)</v>
          </cell>
          <cell r="D4978">
            <v>78.69</v>
          </cell>
          <cell r="E4978">
            <v>62.951999999999998</v>
          </cell>
          <cell r="F4978">
            <v>62.95</v>
          </cell>
        </row>
        <row r="4979">
          <cell r="A4979" t="str">
            <v>21.288</v>
          </cell>
          <cell r="B4979" t="str">
            <v>M2</v>
          </cell>
          <cell r="C4979" t="str">
            <v>BETON ZEMİN ÜZERİNE LATALI MEŞE PARKE KAPLAMA(III)</v>
          </cell>
          <cell r="D4979">
            <v>77.19</v>
          </cell>
          <cell r="E4979">
            <v>61.751999999999995</v>
          </cell>
          <cell r="F4979">
            <v>61.75</v>
          </cell>
        </row>
        <row r="4980">
          <cell r="A4980" t="str">
            <v>21.289</v>
          </cell>
          <cell r="B4980" t="str">
            <v>M2</v>
          </cell>
          <cell r="C4980" t="str">
            <v>BETON ZEMİN ÜZERİNE LATALI KAYIN PARKE KAPLAMA (I)</v>
          </cell>
          <cell r="D4980">
            <v>74.16</v>
          </cell>
          <cell r="E4980">
            <v>59.327999999999996</v>
          </cell>
          <cell r="F4980">
            <v>59.33</v>
          </cell>
        </row>
        <row r="4981">
          <cell r="A4981" t="str">
            <v>21.290</v>
          </cell>
          <cell r="B4981" t="str">
            <v>M2</v>
          </cell>
          <cell r="C4981" t="str">
            <v>BETON ZEMİN ÜZERİNE LATALI KAYIN PARKE KAPLAMA(II)</v>
          </cell>
          <cell r="D4981">
            <v>72.650000000000006</v>
          </cell>
          <cell r="E4981">
            <v>58.120000000000005</v>
          </cell>
          <cell r="F4981">
            <v>58.12</v>
          </cell>
        </row>
        <row r="4982">
          <cell r="A4982" t="str">
            <v>21.290/1</v>
          </cell>
          <cell r="B4982" t="str">
            <v>M2</v>
          </cell>
          <cell r="C4982" t="str">
            <v>BETON ZEMİN ÜZERİNE LATALI KAYIN PARKE KAPLAMA(III</v>
          </cell>
          <cell r="D4982">
            <v>71.150000000000006</v>
          </cell>
          <cell r="E4982">
            <v>56.92</v>
          </cell>
          <cell r="F4982">
            <v>56.92</v>
          </cell>
        </row>
        <row r="4983">
          <cell r="A4983" t="str">
            <v>21.291</v>
          </cell>
          <cell r="B4983" t="str">
            <v>M2</v>
          </cell>
          <cell r="C4983" t="str">
            <v>BETON ZEMİN ÜZERİ YAPIŞTIRMALI MEŞE PARKE KAPLAMA</v>
          </cell>
          <cell r="D4983">
            <v>51.83</v>
          </cell>
          <cell r="E4983">
            <v>41.463999999999999</v>
          </cell>
          <cell r="F4983">
            <v>41.46</v>
          </cell>
        </row>
        <row r="4984">
          <cell r="A4984" t="str">
            <v>21.292</v>
          </cell>
          <cell r="B4984" t="str">
            <v>M2</v>
          </cell>
          <cell r="C4984" t="str">
            <v>BETON DÖŞEME ÜZERİ YAPIŞTIRMALI MEŞE PARKE KAPLAMA</v>
          </cell>
          <cell r="D4984">
            <v>50.18</v>
          </cell>
          <cell r="E4984">
            <v>40.143999999999998</v>
          </cell>
          <cell r="F4984">
            <v>40.14</v>
          </cell>
        </row>
        <row r="4985">
          <cell r="A4985" t="str">
            <v>21.293</v>
          </cell>
          <cell r="B4985" t="str">
            <v>M2</v>
          </cell>
          <cell r="C4985" t="str">
            <v>BETON DÖŞEME ÜZERİ YAPIŞTIRMALI MEŞE PARKE KAPLAMA</v>
          </cell>
          <cell r="D4985">
            <v>48.68</v>
          </cell>
          <cell r="E4985">
            <v>38.944000000000003</v>
          </cell>
          <cell r="F4985">
            <v>38.94</v>
          </cell>
        </row>
        <row r="4986">
          <cell r="A4986" t="str">
            <v>21.294</v>
          </cell>
          <cell r="B4986" t="str">
            <v>M2</v>
          </cell>
          <cell r="C4986" t="str">
            <v>BETON DÖŞEME ÜZERİ YAPIŞTIRMA KAYIN  PARKE KAPLAMA</v>
          </cell>
          <cell r="D4986">
            <v>45.65</v>
          </cell>
          <cell r="E4986">
            <v>36.519999999999996</v>
          </cell>
          <cell r="F4986">
            <v>36.520000000000003</v>
          </cell>
        </row>
        <row r="4987">
          <cell r="A4987" t="str">
            <v>21.295</v>
          </cell>
          <cell r="B4987" t="str">
            <v>M2</v>
          </cell>
          <cell r="C4987" t="str">
            <v>BETON DÖŞEME ÜZERİ YAPIŞTIRMA KAYIN PARKE KAPLAMA</v>
          </cell>
          <cell r="D4987">
            <v>44.14</v>
          </cell>
          <cell r="E4987">
            <v>35.311999999999998</v>
          </cell>
          <cell r="F4987">
            <v>35.31</v>
          </cell>
        </row>
        <row r="4988">
          <cell r="A4988" t="str">
            <v>21.296</v>
          </cell>
          <cell r="B4988" t="str">
            <v>M2</v>
          </cell>
          <cell r="C4988" t="str">
            <v>BETON DÖŞEME ÜZERİ YAPIŞTIRMA KAYIN PARKE KAPLAMA</v>
          </cell>
          <cell r="D4988">
            <v>42.64</v>
          </cell>
          <cell r="E4988">
            <v>34.112000000000002</v>
          </cell>
          <cell r="F4988">
            <v>34.11</v>
          </cell>
        </row>
        <row r="4989">
          <cell r="A4989" t="str">
            <v>21.300</v>
          </cell>
          <cell r="B4989" t="str">
            <v>M2</v>
          </cell>
          <cell r="C4989" t="str">
            <v>MEVCUT ŞAP ÜZERİNE DESENLİ AHŞAP MOZAİK PARKE KAPLAMA</v>
          </cell>
          <cell r="D4989">
            <v>19.98</v>
          </cell>
          <cell r="E4989">
            <v>15.984</v>
          </cell>
          <cell r="F4989">
            <v>15.98</v>
          </cell>
        </row>
        <row r="4990">
          <cell r="A4990" t="str">
            <v>21.300/1</v>
          </cell>
          <cell r="B4990" t="str">
            <v>M2</v>
          </cell>
          <cell r="C4990" t="str">
            <v>MEVCUT ŞAP ÜZERİNE STANDART AHŞAP MOZAİK PARKE KAPLAMA</v>
          </cell>
          <cell r="D4990">
            <v>19.39</v>
          </cell>
          <cell r="E4990">
            <v>15.512</v>
          </cell>
          <cell r="F4990">
            <v>15.51</v>
          </cell>
        </row>
        <row r="4991">
          <cell r="A4991" t="str">
            <v>21.300/2</v>
          </cell>
          <cell r="B4991" t="str">
            <v>M2</v>
          </cell>
          <cell r="C4991" t="str">
            <v>MEVCUT ŞAP ÜZERİNE SANAYİ TİPİ AHŞAP MOZAİK PARKE</v>
          </cell>
          <cell r="D4991">
            <v>18.2</v>
          </cell>
          <cell r="E4991">
            <v>14.559999999999999</v>
          </cell>
          <cell r="F4991">
            <v>14.56</v>
          </cell>
        </row>
        <row r="4992">
          <cell r="A4992" t="str">
            <v>21.301</v>
          </cell>
          <cell r="B4992" t="str">
            <v>MT</v>
          </cell>
          <cell r="C4992" t="str">
            <v>SERT AĞAÇTAN DÜZ MERDİVEN KÜPEŞTESİ YAPILMASI</v>
          </cell>
          <cell r="D4992">
            <v>33.81</v>
          </cell>
          <cell r="E4992">
            <v>27.048000000000002</v>
          </cell>
          <cell r="F4992">
            <v>27.05</v>
          </cell>
        </row>
        <row r="4993">
          <cell r="A4993" t="str">
            <v>21.306</v>
          </cell>
          <cell r="B4993" t="str">
            <v>MT</v>
          </cell>
          <cell r="C4993" t="str">
            <v>SERT AĞAÇTAN EĞRI MERDİVEN KÜPEŞTESİ YAPILMASI</v>
          </cell>
          <cell r="D4993">
            <v>103.8</v>
          </cell>
          <cell r="E4993">
            <v>83.039999999999992</v>
          </cell>
          <cell r="F4993">
            <v>83.04</v>
          </cell>
        </row>
        <row r="4994">
          <cell r="A4994" t="str">
            <v>21.311</v>
          </cell>
          <cell r="B4994" t="str">
            <v>M2</v>
          </cell>
          <cell r="C4994" t="str">
            <v>SERT AĞAÇTAN ÇERÇEVE VE KONTRPLAK TABLALI LAMBRİ</v>
          </cell>
          <cell r="D4994">
            <v>111.45</v>
          </cell>
          <cell r="E4994">
            <v>89.16</v>
          </cell>
          <cell r="F4994">
            <v>89.16</v>
          </cell>
        </row>
        <row r="4995">
          <cell r="A4995" t="str">
            <v>21.313</v>
          </cell>
          <cell r="B4995" t="str">
            <v>M2</v>
          </cell>
          <cell r="C4995" t="str">
            <v>IZGARA ÜZERİNE KONTRPLAK KAPLI ÇERÇEVESİZ LAMBRİ</v>
          </cell>
          <cell r="D4995">
            <v>97.7</v>
          </cell>
          <cell r="E4995">
            <v>78.16</v>
          </cell>
          <cell r="F4995">
            <v>78.16</v>
          </cell>
        </row>
        <row r="4996">
          <cell r="A4996" t="str">
            <v>22.001</v>
          </cell>
          <cell r="B4996" t="str">
            <v>M2</v>
          </cell>
          <cell r="C4996" t="str">
            <v>İÇ KAPILARA BEYAZ ÇAMDAN MASİF KASA VE PERVAZ YAPILMASI</v>
          </cell>
          <cell r="D4996">
            <v>58.45</v>
          </cell>
          <cell r="E4996">
            <v>46.760000000000005</v>
          </cell>
          <cell r="F4996">
            <v>46.76</v>
          </cell>
        </row>
        <row r="4997">
          <cell r="A4997" t="str">
            <v>22.001/A</v>
          </cell>
          <cell r="B4997" t="str">
            <v>M2</v>
          </cell>
          <cell r="C4997" t="str">
            <v>LAMİNE LEVHA KAPLAMALI İÇ KAPILARA AİT MASİF KASA VE PERVAZ YAPILMASI</v>
          </cell>
          <cell r="D4997">
            <v>77.540000000000006</v>
          </cell>
          <cell r="E4997">
            <v>62.032000000000004</v>
          </cell>
          <cell r="F4997">
            <v>62.03</v>
          </cell>
        </row>
        <row r="4998">
          <cell r="A4998" t="str">
            <v>22.002</v>
          </cell>
          <cell r="B4998" t="str">
            <v>M2</v>
          </cell>
          <cell r="C4998" t="str">
            <v>DIŞ KAPILARIN II.KALİTE ÇAMDAN KASA,PERVAZ YAPILMASI</v>
          </cell>
          <cell r="D4998">
            <v>68.75</v>
          </cell>
          <cell r="E4998">
            <v>55</v>
          </cell>
          <cell r="F4998">
            <v>55</v>
          </cell>
        </row>
        <row r="4999">
          <cell r="A4999" t="str">
            <v>22.003</v>
          </cell>
          <cell r="B4999" t="str">
            <v>M2</v>
          </cell>
          <cell r="C4999" t="str">
            <v>İÇ KAPILARIN BEYAZ CAMDAN TEK TARAFLI PRESE KASA</v>
          </cell>
          <cell r="D4999">
            <v>59.53</v>
          </cell>
          <cell r="E4999">
            <v>47.624000000000002</v>
          </cell>
          <cell r="F4999">
            <v>47.62</v>
          </cell>
        </row>
        <row r="5000">
          <cell r="A5000" t="str">
            <v>22.003/1</v>
          </cell>
          <cell r="B5000" t="str">
            <v>M2</v>
          </cell>
          <cell r="C5000" t="str">
            <v>İÇ KAPILARIN İKİ YÜZÜ SUNİ TAHTA PRESLİ KASA TEMİN</v>
          </cell>
          <cell r="D5000">
            <v>40.96</v>
          </cell>
          <cell r="E5000">
            <v>32.768000000000001</v>
          </cell>
          <cell r="F5000">
            <v>32.770000000000003</v>
          </cell>
        </row>
        <row r="5001">
          <cell r="A5001" t="str">
            <v>22.004</v>
          </cell>
          <cell r="B5001" t="str">
            <v>M2</v>
          </cell>
          <cell r="C5001" t="str">
            <v>İÇ VE DIŞ KAPILARA SERT AĞAÇTAN MASİF KASA YAPILMASI</v>
          </cell>
          <cell r="D5001">
            <v>86.71</v>
          </cell>
          <cell r="E5001">
            <v>69.367999999999995</v>
          </cell>
          <cell r="F5001">
            <v>69.37</v>
          </cell>
        </row>
        <row r="5002">
          <cell r="A5002" t="str">
            <v>22.005</v>
          </cell>
          <cell r="B5002" t="str">
            <v>M2</v>
          </cell>
          <cell r="C5002" t="str">
            <v>ÇARPMA KAPILARA SERT AĞAÇTAN MASİF KASA VE PERVAZ</v>
          </cell>
          <cell r="D5002">
            <v>97.15</v>
          </cell>
          <cell r="E5002">
            <v>77.72</v>
          </cell>
          <cell r="F5002">
            <v>77.72</v>
          </cell>
        </row>
        <row r="5003">
          <cell r="A5003" t="str">
            <v>22.006</v>
          </cell>
          <cell r="B5003" t="str">
            <v>M2</v>
          </cell>
          <cell r="C5003" t="str">
            <v>II.KALİTE ÇAMDAN KUŞAKLI LAMBALI ÇAKMA KAPI KANADI</v>
          </cell>
          <cell r="D5003">
            <v>53.24</v>
          </cell>
          <cell r="E5003">
            <v>42.591999999999999</v>
          </cell>
          <cell r="F5003">
            <v>42.59</v>
          </cell>
        </row>
        <row r="5004">
          <cell r="A5004" t="str">
            <v>22.007</v>
          </cell>
          <cell r="B5004" t="str">
            <v>M2</v>
          </cell>
          <cell r="C5004" t="str">
            <v>KONTRPLAK TABLALI İÇ KAPI KANADI YAPILMASI</v>
          </cell>
          <cell r="D5004">
            <v>46.31</v>
          </cell>
          <cell r="E5004">
            <v>37.048000000000002</v>
          </cell>
          <cell r="F5004">
            <v>37.049999999999997</v>
          </cell>
        </row>
        <row r="5005">
          <cell r="A5005" t="str">
            <v>22.008</v>
          </cell>
          <cell r="B5005" t="str">
            <v>M2</v>
          </cell>
          <cell r="C5005" t="str">
            <v>MEVCUT KAPILARA KAPİTONE KAPLAMA YAPILMASI</v>
          </cell>
          <cell r="D5005">
            <v>50.65</v>
          </cell>
          <cell r="E5005">
            <v>40.519999999999996</v>
          </cell>
          <cell r="F5005">
            <v>40.520000000000003</v>
          </cell>
        </row>
        <row r="5006">
          <cell r="A5006" t="str">
            <v>22.009</v>
          </cell>
          <cell r="B5006" t="str">
            <v>M2</v>
          </cell>
          <cell r="C5006" t="str">
            <v>İKİ YÜZÜ SUNİ TAHTA PRESLİ ÇAMDAN İÇ KAPI KANADI</v>
          </cell>
          <cell r="D5006">
            <v>58.48</v>
          </cell>
          <cell r="E5006">
            <v>46.783999999999999</v>
          </cell>
          <cell r="F5006">
            <v>46.78</v>
          </cell>
        </row>
        <row r="5007">
          <cell r="A5007" t="str">
            <v>22.009/1</v>
          </cell>
          <cell r="B5007" t="str">
            <v>M2</v>
          </cell>
          <cell r="C5007" t="str">
            <v>İKİ YÜZÜ SUNİ TAHTA PRESLİ İÇ KAPI KANADI TEMİNİ</v>
          </cell>
          <cell r="D5007">
            <v>43.56</v>
          </cell>
          <cell r="E5007">
            <v>34.847999999999999</v>
          </cell>
          <cell r="F5007">
            <v>34.85</v>
          </cell>
        </row>
        <row r="5008">
          <cell r="A5008" t="str">
            <v>22.009/1A</v>
          </cell>
          <cell r="B5008" t="str">
            <v>M2</v>
          </cell>
          <cell r="C5008" t="str">
            <v>PREFABRİK YAPAY TAHTA (YÖNLENDİRİLMİŞ ODUN LİFİ LEVHA) TAM DOLU (MONO-BLOK) KAPI KANADI YAPILMASI, YERİNE TAKILMASI</v>
          </cell>
          <cell r="D5008">
            <v>72.44</v>
          </cell>
          <cell r="E5008">
            <v>57.951999999999998</v>
          </cell>
          <cell r="F5008">
            <v>57.95</v>
          </cell>
        </row>
        <row r="5009">
          <cell r="A5009" t="str">
            <v>22.009/2</v>
          </cell>
          <cell r="B5009" t="str">
            <v>M2</v>
          </cell>
          <cell r="C5009" t="str">
            <v>İKİ YÜZÜ SUNİ TAHTA PRESLİ CAMLI İÇ KAPI KANADI YAPILMASI</v>
          </cell>
          <cell r="D5009">
            <v>34.75</v>
          </cell>
          <cell r="E5009">
            <v>27.8</v>
          </cell>
          <cell r="F5009">
            <v>27.8</v>
          </cell>
        </row>
        <row r="5010">
          <cell r="A5010" t="str">
            <v>22.009/3</v>
          </cell>
          <cell r="B5010" t="str">
            <v>M2</v>
          </cell>
          <cell r="C5010" t="str">
            <v>İKİ YÜZÜ KONTRPLAK PRESLİ İÇ KAPI KANADI YAPILMASI</v>
          </cell>
          <cell r="D5010">
            <v>71.16</v>
          </cell>
          <cell r="E5010">
            <v>56.927999999999997</v>
          </cell>
          <cell r="F5010">
            <v>56.93</v>
          </cell>
        </row>
        <row r="5011">
          <cell r="A5011" t="str">
            <v>22.009/3A</v>
          </cell>
          <cell r="B5011" t="str">
            <v>M2</v>
          </cell>
          <cell r="C5011" t="str">
            <v>LAMİNE LEVHA KAPLAMALI İKİ YÜZÜ KONTRAPLAK PRESLİ İÇ KAPI KANADI YAPILMASI</v>
          </cell>
          <cell r="D5011">
            <v>106.59</v>
          </cell>
          <cell r="E5011">
            <v>85.272000000000006</v>
          </cell>
          <cell r="F5011">
            <v>85.27</v>
          </cell>
        </row>
        <row r="5012">
          <cell r="A5012" t="str">
            <v>22.009/3B</v>
          </cell>
          <cell r="B5012" t="str">
            <v>M2</v>
          </cell>
          <cell r="C5012" t="str">
            <v>LAMİNE LEVHA KAPLAMALI, İKİ YÜZÜ ODUN LİFİNDEN YAPILMIŞ LEVHALARLA PRESLİ, KÖKNAR DOLGU ÇITALI İÇ KAPI KANADI YAPILMASI, YERİNE TAKILMASI</v>
          </cell>
          <cell r="D5012">
            <v>94.35</v>
          </cell>
          <cell r="E5012">
            <v>75.47999999999999</v>
          </cell>
          <cell r="F5012">
            <v>75.48</v>
          </cell>
        </row>
        <row r="5013">
          <cell r="A5013" t="str">
            <v>22.009/3C</v>
          </cell>
          <cell r="B5013" t="str">
            <v>M2</v>
          </cell>
          <cell r="C5013" t="str">
            <v>LAMİNE LEVHA KAPLAMALI, İKİ YÜZÜ ODUN LİFİNDEN YAPILMIŞ LEVHALARLA PRESLİ, KRAFT DOLGULU İÇ KAPI KANADI YAPILMASI, YERİNE TAKILMASI</v>
          </cell>
          <cell r="D5013">
            <v>89.24</v>
          </cell>
          <cell r="E5013">
            <v>71.391999999999996</v>
          </cell>
          <cell r="F5013">
            <v>71.39</v>
          </cell>
        </row>
        <row r="5014">
          <cell r="A5014" t="str">
            <v>22.011</v>
          </cell>
          <cell r="B5014" t="str">
            <v>M2</v>
          </cell>
          <cell r="C5014" t="str">
            <v>ÇIRALI ÇAMDAN MASİF TABLALI KAPI KANADI YAPILMASI</v>
          </cell>
          <cell r="D5014">
            <v>67.7</v>
          </cell>
          <cell r="E5014">
            <v>54.160000000000004</v>
          </cell>
          <cell r="F5014">
            <v>54.16</v>
          </cell>
        </row>
        <row r="5015">
          <cell r="A5015" t="str">
            <v>22.012</v>
          </cell>
          <cell r="B5015" t="str">
            <v>M2</v>
          </cell>
          <cell r="C5015" t="str">
            <v>KAYIN KERESTESİNDEN MASİF TABLALI DIŞ KAPI KANADI</v>
          </cell>
          <cell r="D5015">
            <v>76.959999999999994</v>
          </cell>
          <cell r="E5015">
            <v>61.567999999999998</v>
          </cell>
          <cell r="F5015">
            <v>61.57</v>
          </cell>
        </row>
        <row r="5016">
          <cell r="A5016" t="str">
            <v>22.015</v>
          </cell>
          <cell r="B5016" t="str">
            <v>M2</v>
          </cell>
          <cell r="C5016" t="str">
            <v>I.KALİTE ÇIRALI ÇAMDAN CAMLI İÇ VE DIŞ KAPI KANADI</v>
          </cell>
          <cell r="D5016">
            <v>39.130000000000003</v>
          </cell>
          <cell r="E5016">
            <v>31.304000000000002</v>
          </cell>
          <cell r="F5016">
            <v>31.3</v>
          </cell>
        </row>
        <row r="5017">
          <cell r="A5017" t="str">
            <v>22.017</v>
          </cell>
          <cell r="B5017" t="str">
            <v>M2</v>
          </cell>
          <cell r="C5017" t="str">
            <v>I.KALİTE BEYAZ ÇAMDAN 1/3 KONTRPLAK TABLALI KAPI KANADI</v>
          </cell>
          <cell r="D5017">
            <v>45.44</v>
          </cell>
          <cell r="E5017">
            <v>36.351999999999997</v>
          </cell>
          <cell r="F5017">
            <v>36.35</v>
          </cell>
        </row>
        <row r="5018">
          <cell r="A5018" t="str">
            <v>22.020</v>
          </cell>
          <cell r="B5018" t="str">
            <v>M2</v>
          </cell>
          <cell r="C5018" t="str">
            <v>I.KALİTE ÇIRALI ÇAMDAN ÇARPMA İÇ VE DIŞ KAPI KANADI</v>
          </cell>
          <cell r="D5018">
            <v>40.04</v>
          </cell>
          <cell r="E5018">
            <v>32.031999999999996</v>
          </cell>
          <cell r="F5018">
            <v>32.03</v>
          </cell>
        </row>
        <row r="5019">
          <cell r="A5019" t="str">
            <v>22.033</v>
          </cell>
          <cell r="B5019" t="str">
            <v>M2</v>
          </cell>
          <cell r="C5019" t="str">
            <v>SERT AĞAÇTAN MASİF TEK KAT TABLALI DIŞ KAPI KANADI</v>
          </cell>
          <cell r="D5019">
            <v>97.19</v>
          </cell>
          <cell r="E5019">
            <v>77.751999999999995</v>
          </cell>
          <cell r="F5019">
            <v>77.75</v>
          </cell>
        </row>
        <row r="5020">
          <cell r="A5020" t="str">
            <v>22.037</v>
          </cell>
          <cell r="B5020" t="str">
            <v>M2</v>
          </cell>
          <cell r="C5020" t="str">
            <v>SERT AĞAÇTAN MASİF ÇİFT KAT TABLALI DIŞ KAPI KANADI</v>
          </cell>
          <cell r="D5020">
            <v>151.5</v>
          </cell>
          <cell r="E5020">
            <v>121.2</v>
          </cell>
          <cell r="F5020">
            <v>121.2</v>
          </cell>
        </row>
        <row r="5021">
          <cell r="A5021" t="str">
            <v>22.040</v>
          </cell>
          <cell r="B5021" t="str">
            <v>M2</v>
          </cell>
          <cell r="C5021" t="str">
            <v>SERT AĞAÇTAN CAMLI İÇ VE DIŞ KAPI KANADI YAPILMASI</v>
          </cell>
          <cell r="D5021">
            <v>66.34</v>
          </cell>
          <cell r="E5021">
            <v>53.072000000000003</v>
          </cell>
          <cell r="F5021">
            <v>53.07</v>
          </cell>
        </row>
        <row r="5022">
          <cell r="A5022" t="str">
            <v>22.043</v>
          </cell>
          <cell r="B5022" t="str">
            <v>M2</v>
          </cell>
          <cell r="C5022" t="str">
            <v>SERT AĞAÇTAN CAMLI ÇARPMA İÇ VE DIŞ KAPI KANADI</v>
          </cell>
          <cell r="D5022">
            <v>66.34</v>
          </cell>
          <cell r="E5022">
            <v>53.072000000000003</v>
          </cell>
          <cell r="F5022">
            <v>53.07</v>
          </cell>
        </row>
        <row r="5023">
          <cell r="A5023" t="str">
            <v>22.045</v>
          </cell>
          <cell r="B5023" t="str">
            <v>M2</v>
          </cell>
          <cell r="C5023" t="str">
            <v>I.KALİTE ÇIRALI ÇAMDAN TELAROLU TEK PENCERE YAPILMASI</v>
          </cell>
          <cell r="D5023">
            <v>56.53</v>
          </cell>
          <cell r="E5023">
            <v>45.224000000000004</v>
          </cell>
          <cell r="F5023">
            <v>45.22</v>
          </cell>
        </row>
        <row r="5024">
          <cell r="A5024" t="str">
            <v>22.048</v>
          </cell>
          <cell r="B5024" t="str">
            <v>M2</v>
          </cell>
          <cell r="C5024" t="str">
            <v>I.KALİTE ÇIRALI ÇAMDAN KASA VE PERVAZLI PENCERE YAPILMASI</v>
          </cell>
          <cell r="D5024">
            <v>63.1</v>
          </cell>
          <cell r="E5024">
            <v>50.480000000000004</v>
          </cell>
          <cell r="F5024">
            <v>50.48</v>
          </cell>
        </row>
        <row r="5025">
          <cell r="A5025" t="str">
            <v>22.050</v>
          </cell>
          <cell r="B5025" t="str">
            <v>M2</v>
          </cell>
          <cell r="C5025" t="str">
            <v>I.KALİTE ÇIRALI ÇAMDAN PENCERE KANADI YAPILMASI</v>
          </cell>
          <cell r="D5025">
            <v>23.86</v>
          </cell>
          <cell r="E5025">
            <v>19.088000000000001</v>
          </cell>
          <cell r="F5025">
            <v>19.09</v>
          </cell>
        </row>
        <row r="5026">
          <cell r="A5026" t="str">
            <v>22.051/1</v>
          </cell>
          <cell r="B5026" t="str">
            <v>M2</v>
          </cell>
          <cell r="C5026" t="str">
            <v>I.KALİTE ÇIRALI ÇAMDAN KASA VE PERVAZLI PENCERE YAPILMASI</v>
          </cell>
          <cell r="D5026">
            <v>119.11</v>
          </cell>
          <cell r="E5026">
            <v>95.287999999999997</v>
          </cell>
          <cell r="F5026">
            <v>95.29</v>
          </cell>
        </row>
        <row r="5027">
          <cell r="A5027" t="str">
            <v>22.054</v>
          </cell>
          <cell r="B5027" t="str">
            <v>M2</v>
          </cell>
          <cell r="C5027" t="str">
            <v>I.KALİTE BEYAZ ÇAM KERESTEDEN İÇ CAMEKAN YAPILMASI</v>
          </cell>
          <cell r="D5027">
            <v>46.5</v>
          </cell>
          <cell r="E5027">
            <v>37.200000000000003</v>
          </cell>
          <cell r="F5027">
            <v>37.200000000000003</v>
          </cell>
        </row>
        <row r="5028">
          <cell r="A5028" t="str">
            <v>22.055</v>
          </cell>
          <cell r="B5028" t="str">
            <v>M2</v>
          </cell>
          <cell r="C5028" t="str">
            <v>I.KALİTE ÇIRALI ÇAMDAN DIŞ CAMEKAN YAPILMASI</v>
          </cell>
          <cell r="D5028">
            <v>49.91</v>
          </cell>
          <cell r="E5028">
            <v>39.927999999999997</v>
          </cell>
          <cell r="F5028">
            <v>39.93</v>
          </cell>
        </row>
        <row r="5029">
          <cell r="A5029" t="str">
            <v>22.057</v>
          </cell>
          <cell r="B5029" t="str">
            <v>M2</v>
          </cell>
          <cell r="C5029" t="str">
            <v>I.KALİTE ÇIRALI ÇAMDAN MUNTABIK PENCERE DOĞRAMASI</v>
          </cell>
          <cell r="D5029">
            <v>108.75</v>
          </cell>
          <cell r="E5029">
            <v>87</v>
          </cell>
          <cell r="F5029">
            <v>87</v>
          </cell>
        </row>
        <row r="5030">
          <cell r="A5030" t="str">
            <v>22.060</v>
          </cell>
          <cell r="B5030" t="str">
            <v>M2</v>
          </cell>
          <cell r="C5030" t="str">
            <v>I.KALİTE ÇIRALI ÇAMDAN SÜRME KONTRPUALI PENCERE</v>
          </cell>
          <cell r="D5030">
            <v>75.5</v>
          </cell>
          <cell r="E5030">
            <v>60.4</v>
          </cell>
          <cell r="F5030">
            <v>60.4</v>
          </cell>
        </row>
        <row r="5031">
          <cell r="A5031" t="str">
            <v>22.063</v>
          </cell>
          <cell r="B5031" t="str">
            <v>M2</v>
          </cell>
          <cell r="C5031" t="str">
            <v>I.KALİTE ÇIRALI ÇAMDAN KASA VE PERVAZLI SÜRME PENCERE</v>
          </cell>
          <cell r="D5031">
            <v>127.36</v>
          </cell>
          <cell r="E5031">
            <v>101.88800000000001</v>
          </cell>
          <cell r="F5031">
            <v>101.89</v>
          </cell>
        </row>
        <row r="5032">
          <cell r="A5032" t="str">
            <v>22.066</v>
          </cell>
          <cell r="B5032" t="str">
            <v>M2</v>
          </cell>
          <cell r="C5032" t="str">
            <v>I.KALİTE ÇIRALI ÇAMDAN KONTRPUALI KASA VE PERVAZLI</v>
          </cell>
          <cell r="D5032">
            <v>104.81</v>
          </cell>
          <cell r="E5032">
            <v>83.847999999999999</v>
          </cell>
          <cell r="F5032">
            <v>83.85</v>
          </cell>
        </row>
        <row r="5033">
          <cell r="A5033" t="str">
            <v>22.069</v>
          </cell>
          <cell r="B5033" t="str">
            <v>M2</v>
          </cell>
          <cell r="C5033" t="str">
            <v>I.KALİTE ÇIRALI ÇAMDAN KONTRPUALI KASA VE PERVAZLI</v>
          </cell>
          <cell r="D5033">
            <v>156.28</v>
          </cell>
          <cell r="E5033">
            <v>125.024</v>
          </cell>
          <cell r="F5033">
            <v>125.02</v>
          </cell>
        </row>
        <row r="5034">
          <cell r="A5034" t="str">
            <v>22.071</v>
          </cell>
          <cell r="B5034" t="str">
            <v>M2</v>
          </cell>
          <cell r="C5034" t="str">
            <v>I.KALİTE ÇIRALI ÇAMDAN PENCERELERE SİNEKLİK YAPILMASI</v>
          </cell>
          <cell r="D5034">
            <v>38.1</v>
          </cell>
          <cell r="E5034">
            <v>30.48</v>
          </cell>
          <cell r="F5034">
            <v>30.48</v>
          </cell>
        </row>
        <row r="5035">
          <cell r="A5035" t="str">
            <v>22.072</v>
          </cell>
          <cell r="B5035" t="str">
            <v>M2</v>
          </cell>
          <cell r="C5035" t="str">
            <v>I.KALİTE ÇIRALI ÇAMDAN SİNEKLİK YAPILMASI</v>
          </cell>
          <cell r="D5035">
            <v>36.04</v>
          </cell>
          <cell r="E5035">
            <v>28.832000000000001</v>
          </cell>
          <cell r="F5035">
            <v>28.83</v>
          </cell>
        </row>
        <row r="5036">
          <cell r="A5036" t="str">
            <v>22.073</v>
          </cell>
          <cell r="B5036" t="str">
            <v>M2</v>
          </cell>
          <cell r="C5036" t="str">
            <v>I.KALİTE ÇIRALI ÇAMDAN SABİT SİNEKLİK YAPILMASI</v>
          </cell>
          <cell r="D5036">
            <v>21.74</v>
          </cell>
          <cell r="E5036">
            <v>17.391999999999999</v>
          </cell>
          <cell r="F5036">
            <v>17.39</v>
          </cell>
        </row>
        <row r="5037">
          <cell r="A5037" t="str">
            <v>22.074</v>
          </cell>
          <cell r="B5037" t="str">
            <v>M2</v>
          </cell>
          <cell r="C5037" t="str">
            <v>I.KALİTE ÇIRALI ÇAMDAN SABİT ÇERÇEVELİ SİNEKLİK</v>
          </cell>
          <cell r="D5037">
            <v>19.68</v>
          </cell>
          <cell r="E5037">
            <v>15.744</v>
          </cell>
          <cell r="F5037">
            <v>15.74</v>
          </cell>
        </row>
        <row r="5038">
          <cell r="A5038" t="str">
            <v>22.075</v>
          </cell>
          <cell r="B5038" t="str">
            <v>M2</v>
          </cell>
          <cell r="C5038" t="str">
            <v>I.KALİTE ÇIRALI ÇAMDAN KUŞAKLI TAKMA KEPENK YAPIMI</v>
          </cell>
          <cell r="D5038">
            <v>60.2</v>
          </cell>
          <cell r="E5038">
            <v>48.160000000000004</v>
          </cell>
          <cell r="F5038">
            <v>48.16</v>
          </cell>
        </row>
        <row r="5039">
          <cell r="A5039" t="str">
            <v>22.076</v>
          </cell>
          <cell r="B5039" t="str">
            <v>M2</v>
          </cell>
          <cell r="C5039" t="str">
            <v>I.KALİTE ÇIRALI ÇAMDAN DOĞRAMA KEPENK YAPILMASI</v>
          </cell>
          <cell r="D5039">
            <v>78.39</v>
          </cell>
          <cell r="E5039">
            <v>62.712000000000003</v>
          </cell>
          <cell r="F5039">
            <v>62.71</v>
          </cell>
        </row>
        <row r="5040">
          <cell r="A5040" t="str">
            <v>22.077</v>
          </cell>
          <cell r="B5040" t="str">
            <v>M2</v>
          </cell>
          <cell r="C5040" t="str">
            <v>I.KALİTE ÇIRALI ÇAMDAN SABİT PANJUR YAPILMASI</v>
          </cell>
          <cell r="D5040">
            <v>100.49</v>
          </cell>
          <cell r="E5040">
            <v>80.391999999999996</v>
          </cell>
          <cell r="F5040">
            <v>80.39</v>
          </cell>
        </row>
        <row r="5041">
          <cell r="A5041" t="str">
            <v>22.078</v>
          </cell>
          <cell r="B5041" t="str">
            <v>M2</v>
          </cell>
          <cell r="C5041" t="str">
            <v>I.KALİTE ÇIRALI ÇAMDAN SABİT PALETLİ PANJUR YAPIMI</v>
          </cell>
          <cell r="D5041">
            <v>126.98</v>
          </cell>
          <cell r="E5041">
            <v>101.584</v>
          </cell>
          <cell r="F5041">
            <v>101.58</v>
          </cell>
        </row>
        <row r="5042">
          <cell r="A5042" t="str">
            <v>22.079</v>
          </cell>
          <cell r="B5042" t="str">
            <v>M2</v>
          </cell>
          <cell r="C5042" t="str">
            <v>I.KALİTE ÇIRALI ÇAMDAN HAREKETLİ PALETLİ PANJUR YAPILMASI</v>
          </cell>
          <cell r="D5042">
            <v>118.33</v>
          </cell>
          <cell r="E5042">
            <v>94.664000000000001</v>
          </cell>
          <cell r="F5042">
            <v>94.66</v>
          </cell>
        </row>
        <row r="5043">
          <cell r="A5043" t="str">
            <v>22.080</v>
          </cell>
          <cell r="B5043" t="str">
            <v>M2</v>
          </cell>
          <cell r="C5043" t="str">
            <v>TİP AHŞAP GÖMME DOLAP YAPILMASI ( 2.5x1.80 ) = 4.50 m2</v>
          </cell>
          <cell r="D5043">
            <v>117.66</v>
          </cell>
          <cell r="E5043">
            <v>94.128</v>
          </cell>
          <cell r="F5043">
            <v>94.13</v>
          </cell>
        </row>
        <row r="5044">
          <cell r="A5044" t="str">
            <v>22.081</v>
          </cell>
          <cell r="B5044" t="str">
            <v>M2</v>
          </cell>
          <cell r="C5044" t="str">
            <v>TİP AHŞAP MUTFAK TEZGAH ALTI DOLABI ( 1.68x0.85 ) = 1.43 m2</v>
          </cell>
          <cell r="D5044">
            <v>207.88</v>
          </cell>
          <cell r="E5044">
            <v>166.304</v>
          </cell>
          <cell r="F5044">
            <v>166.3</v>
          </cell>
        </row>
        <row r="5045">
          <cell r="A5045" t="str">
            <v>22.082</v>
          </cell>
          <cell r="B5045" t="str">
            <v>M2</v>
          </cell>
          <cell r="C5045" t="str">
            <v>TİP AHŞAP MUTFAK TEZGAH ÜSTÜ DOLABI ( 3.04x0.80 ) = 2.46 m2</v>
          </cell>
          <cell r="D5045">
            <v>163.69999999999999</v>
          </cell>
          <cell r="E5045">
            <v>130.95999999999998</v>
          </cell>
          <cell r="F5045">
            <v>130.96</v>
          </cell>
        </row>
        <row r="5046">
          <cell r="A5046" t="str">
            <v>23.001</v>
          </cell>
          <cell r="B5046" t="str">
            <v>TON</v>
          </cell>
          <cell r="C5046" t="str">
            <v>ÇAPI 6MM İNCE BETONARME DEMİRLERİNİN BÜKÜLMESİ</v>
          </cell>
          <cell r="D5046">
            <v>1473.38</v>
          </cell>
          <cell r="E5046">
            <v>1178.7040000000002</v>
          </cell>
          <cell r="F5046">
            <v>1178.7</v>
          </cell>
        </row>
        <row r="5047">
          <cell r="A5047" t="str">
            <v>23.001/1</v>
          </cell>
          <cell r="B5047" t="str">
            <v>TON</v>
          </cell>
          <cell r="C5047" t="str">
            <v>ÇAPI 8-12 MM İNCE BETONARME DEMİRLERİNİN BÜKÜLMESİ</v>
          </cell>
          <cell r="D5047">
            <v>1593.75</v>
          </cell>
          <cell r="E5047">
            <v>1275</v>
          </cell>
          <cell r="F5047">
            <v>1275</v>
          </cell>
        </row>
        <row r="5048">
          <cell r="A5048" t="str">
            <v>23.002</v>
          </cell>
          <cell r="B5048" t="str">
            <v>TON</v>
          </cell>
          <cell r="C5048" t="str">
            <v>ÇAPI 14-50 MM KALIN BETONARME DEMİRLERIN BÜKÜLMESİ</v>
          </cell>
          <cell r="D5048">
            <v>1459.38</v>
          </cell>
          <cell r="E5048">
            <v>1167.5040000000001</v>
          </cell>
          <cell r="F5048">
            <v>1167.5</v>
          </cell>
        </row>
        <row r="5049">
          <cell r="A5049" t="str">
            <v>23.003</v>
          </cell>
          <cell r="B5049" t="str">
            <v>AD</v>
          </cell>
          <cell r="C5049" t="str">
            <v>CAPI 26 MM'LİK DEMİRLERİN MANŞONLA EKLENMESİ</v>
          </cell>
          <cell r="D5049">
            <v>22.85</v>
          </cell>
          <cell r="E5049">
            <v>18.28</v>
          </cell>
          <cell r="F5049">
            <v>18.28</v>
          </cell>
        </row>
        <row r="5050">
          <cell r="A5050" t="str">
            <v>23.003/1</v>
          </cell>
          <cell r="B5050" t="str">
            <v>AD</v>
          </cell>
          <cell r="C5050" t="str">
            <v>ÇAPI 26MM'LİK BETONARME DEMİRLERİN KAYNAKLA EKLENMESİ</v>
          </cell>
          <cell r="D5050">
            <v>12.81</v>
          </cell>
          <cell r="E5050">
            <v>10.248000000000001</v>
          </cell>
          <cell r="F5050">
            <v>10.25</v>
          </cell>
        </row>
        <row r="5051">
          <cell r="A5051" t="str">
            <v>23.004</v>
          </cell>
          <cell r="B5051" t="str">
            <v>AD</v>
          </cell>
          <cell r="C5051" t="str">
            <v>ÇAPI 28 MM'LİK DEMİRLERİN MANŞONLA EKLENMESİ</v>
          </cell>
          <cell r="D5051">
            <v>26.51</v>
          </cell>
          <cell r="E5051">
            <v>21.208000000000002</v>
          </cell>
          <cell r="F5051">
            <v>21.21</v>
          </cell>
        </row>
        <row r="5052">
          <cell r="A5052" t="str">
            <v>23.005</v>
          </cell>
          <cell r="B5052" t="str">
            <v>AD</v>
          </cell>
          <cell r="C5052" t="str">
            <v>ÇAPI 30 MM'LİK DEMİRLERİN MANŞONLA EKLENMESİ</v>
          </cell>
          <cell r="D5052">
            <v>30.25</v>
          </cell>
          <cell r="E5052">
            <v>24.2</v>
          </cell>
          <cell r="F5052">
            <v>24.2</v>
          </cell>
        </row>
        <row r="5053">
          <cell r="A5053" t="str">
            <v>23.006</v>
          </cell>
          <cell r="B5053" t="str">
            <v>AD</v>
          </cell>
          <cell r="C5053" t="str">
            <v>ÇAPI 32 MM'LİK DEMİRLERİN MANŞONLA EKLENMESİ</v>
          </cell>
          <cell r="D5053">
            <v>32.71</v>
          </cell>
          <cell r="E5053">
            <v>26.167999999999999</v>
          </cell>
          <cell r="F5053">
            <v>26.17</v>
          </cell>
        </row>
        <row r="5054">
          <cell r="A5054" t="str">
            <v>23.007</v>
          </cell>
          <cell r="B5054" t="str">
            <v>AD</v>
          </cell>
          <cell r="C5054" t="str">
            <v>ÇAPI 36 MM'LİK DEMİRLERİN MANŞONLA EKLENMESİ</v>
          </cell>
          <cell r="D5054">
            <v>40.01</v>
          </cell>
          <cell r="E5054">
            <v>32.007999999999996</v>
          </cell>
          <cell r="F5054">
            <v>32.01</v>
          </cell>
        </row>
        <row r="5055">
          <cell r="A5055" t="str">
            <v>23.008</v>
          </cell>
          <cell r="B5055" t="str">
            <v>AD</v>
          </cell>
          <cell r="C5055" t="str">
            <v>ÇAPI 40 MM'LİK DEMİRLERİN MANŞONLA EKLENMESİ</v>
          </cell>
          <cell r="D5055">
            <v>47.25</v>
          </cell>
          <cell r="E5055">
            <v>37.799999999999997</v>
          </cell>
          <cell r="F5055">
            <v>37.799999999999997</v>
          </cell>
        </row>
        <row r="5056">
          <cell r="A5056" t="str">
            <v>23.009</v>
          </cell>
          <cell r="B5056" t="str">
            <v>AD</v>
          </cell>
          <cell r="C5056" t="str">
            <v>ÇAPI 50 MM'LİK DEMİRLERİN MANŞONLA EKLENMESİ</v>
          </cell>
          <cell r="D5056">
            <v>60.79</v>
          </cell>
          <cell r="E5056">
            <v>48.631999999999998</v>
          </cell>
          <cell r="F5056">
            <v>48.63</v>
          </cell>
        </row>
        <row r="5057">
          <cell r="A5057" t="str">
            <v>23.010</v>
          </cell>
          <cell r="B5057" t="str">
            <v>TON</v>
          </cell>
          <cell r="C5057" t="str">
            <v>BETONARME NERVÜRLÜ HASIR ÇELİĞİN YERİNE KONMASI</v>
          </cell>
          <cell r="D5057">
            <v>1521.25</v>
          </cell>
          <cell r="E5057">
            <v>1217</v>
          </cell>
          <cell r="F5057">
            <v>1217</v>
          </cell>
        </row>
        <row r="5058">
          <cell r="A5058" t="str">
            <v>23.011</v>
          </cell>
          <cell r="B5058" t="str">
            <v>TON</v>
          </cell>
          <cell r="C5058" t="str">
            <v>BETONARME NERVÜRLÜ HASIR ÇELİĞİN YERİNE KONMASI</v>
          </cell>
          <cell r="D5058">
            <v>1485.25</v>
          </cell>
          <cell r="E5058">
            <v>1188.2</v>
          </cell>
          <cell r="F5058">
            <v>1188.2</v>
          </cell>
        </row>
        <row r="5059">
          <cell r="A5059" t="str">
            <v>23.014</v>
          </cell>
          <cell r="B5059" t="str">
            <v>TON</v>
          </cell>
          <cell r="C5059" t="str">
            <v>ÇAPI 8-12 MM'LİK İNCE NERVÜRLÜ ÇELİĞİN BÜKÜLMESİ</v>
          </cell>
          <cell r="D5059">
            <v>1564.69</v>
          </cell>
          <cell r="E5059">
            <v>1251.752</v>
          </cell>
          <cell r="F5059">
            <v>1251.75</v>
          </cell>
        </row>
        <row r="5060">
          <cell r="A5060" t="str">
            <v>23.015</v>
          </cell>
          <cell r="B5060" t="str">
            <v>TON</v>
          </cell>
          <cell r="C5060" t="str">
            <v>ÇAPI 14-26 MM'LİK KALIN NERVÜRLÜ ÇELİĞİN BÜKÜLMESİ</v>
          </cell>
          <cell r="D5060">
            <v>1479.06</v>
          </cell>
          <cell r="E5060">
            <v>1183.248</v>
          </cell>
          <cell r="F5060">
            <v>1183.25</v>
          </cell>
        </row>
        <row r="5061">
          <cell r="A5061" t="str">
            <v>23.051</v>
          </cell>
          <cell r="B5061" t="str">
            <v>TON</v>
          </cell>
          <cell r="C5061" t="str">
            <v>TEK KULLANILAN HER TÜRLÜ PROFİL DEMİRLERİN HAZIRLANMASI</v>
          </cell>
          <cell r="D5061">
            <v>2287.2600000000002</v>
          </cell>
          <cell r="E5061">
            <v>1829.8080000000002</v>
          </cell>
          <cell r="F5061">
            <v>1829.81</v>
          </cell>
        </row>
        <row r="5062">
          <cell r="A5062" t="str">
            <v>23.061</v>
          </cell>
          <cell r="B5062" t="str">
            <v>TON</v>
          </cell>
          <cell r="C5062" t="str">
            <v>TEK KULLANILAN HER TÜRLÜ PROFİL DEMİRLERİN HAZIRLANMASI</v>
          </cell>
          <cell r="D5062">
            <v>2082.2600000000002</v>
          </cell>
          <cell r="E5062">
            <v>1665.8080000000002</v>
          </cell>
          <cell r="F5062">
            <v>1665.81</v>
          </cell>
        </row>
        <row r="5063">
          <cell r="A5063" t="str">
            <v>23.071</v>
          </cell>
          <cell r="B5063" t="str">
            <v>TON</v>
          </cell>
          <cell r="C5063" t="str">
            <v>PROFİL DEMİRLERİNİN BİLEŞİK OLARAK HAZIRLANMASI</v>
          </cell>
          <cell r="D5063">
            <v>2510.54</v>
          </cell>
          <cell r="E5063">
            <v>2008.432</v>
          </cell>
          <cell r="F5063">
            <v>2008.43</v>
          </cell>
        </row>
        <row r="5064">
          <cell r="A5064" t="str">
            <v>23.081</v>
          </cell>
          <cell r="B5064" t="str">
            <v>TON</v>
          </cell>
          <cell r="C5064" t="str">
            <v>DEMİR ÇATI MAKASI YAPILMASI VE YERİNE TESBİTİ</v>
          </cell>
          <cell r="D5064">
            <v>3377.56</v>
          </cell>
          <cell r="E5064">
            <v>2702.0479999999998</v>
          </cell>
          <cell r="F5064">
            <v>2702.05</v>
          </cell>
        </row>
        <row r="5065">
          <cell r="A5065" t="str">
            <v>23.086</v>
          </cell>
          <cell r="B5065" t="str">
            <v>KG</v>
          </cell>
          <cell r="C5065" t="str">
            <v>UZAY SİSTEM ÇELİK ÇATI YAPILMASI</v>
          </cell>
          <cell r="D5065">
            <v>7.96</v>
          </cell>
          <cell r="E5065">
            <v>6.3680000000000003</v>
          </cell>
          <cell r="F5065">
            <v>6.37</v>
          </cell>
        </row>
        <row r="5066">
          <cell r="A5066" t="str">
            <v>23.101</v>
          </cell>
          <cell r="B5066" t="str">
            <v>TON</v>
          </cell>
          <cell r="C5066" t="str">
            <v>DEMİR KARKAS (ÇERÇEVE) İNŞAAT YAPILMASI</v>
          </cell>
          <cell r="D5066">
            <v>3340.06</v>
          </cell>
          <cell r="E5066">
            <v>2672.0479999999998</v>
          </cell>
          <cell r="F5066">
            <v>2672.05</v>
          </cell>
        </row>
        <row r="5067">
          <cell r="A5067" t="str">
            <v>23.111</v>
          </cell>
          <cell r="B5067" t="str">
            <v>KG</v>
          </cell>
          <cell r="C5067" t="str">
            <v>DEMİR KAPI,PENCERE,CAMEKAN,SÜRME KAPI YAPILMASI</v>
          </cell>
          <cell r="D5067">
            <v>5.25</v>
          </cell>
          <cell r="E5067">
            <v>4.2</v>
          </cell>
          <cell r="F5067">
            <v>4.2</v>
          </cell>
        </row>
        <row r="5068">
          <cell r="A5068" t="str">
            <v>23.152</v>
          </cell>
          <cell r="B5068" t="str">
            <v>KG</v>
          </cell>
          <cell r="C5068" t="str">
            <v>KUTU PROFİLLERLE PENCERE VE KAPI YAPILMASI</v>
          </cell>
          <cell r="D5068">
            <v>5.34</v>
          </cell>
          <cell r="E5068">
            <v>4.2720000000000002</v>
          </cell>
          <cell r="F5068">
            <v>4.2699999999999996</v>
          </cell>
        </row>
        <row r="5069">
          <cell r="A5069" t="str">
            <v>23.153</v>
          </cell>
          <cell r="B5069" t="str">
            <v>KG</v>
          </cell>
          <cell r="C5069" t="str">
            <v>1.50 MM'LİK YERLİ D.K.P. SACDAN BÜKME KAPI KASASI</v>
          </cell>
          <cell r="D5069">
            <v>6.11</v>
          </cell>
          <cell r="E5069">
            <v>4.8879999999999999</v>
          </cell>
          <cell r="F5069">
            <v>4.8899999999999997</v>
          </cell>
        </row>
        <row r="5070">
          <cell r="A5070" t="str">
            <v>23.155</v>
          </cell>
          <cell r="B5070" t="str">
            <v>KG</v>
          </cell>
          <cell r="C5070" t="str">
            <v>2.00 MM'LİK YERLİ D.K.P. SACDAN BÜKME KAPI KASASI</v>
          </cell>
          <cell r="D5070">
            <v>6.11</v>
          </cell>
          <cell r="E5070">
            <v>4.8879999999999999</v>
          </cell>
          <cell r="F5070">
            <v>4.8899999999999997</v>
          </cell>
        </row>
        <row r="5071">
          <cell r="A5071" t="str">
            <v>23.157</v>
          </cell>
          <cell r="B5071" t="str">
            <v>KG</v>
          </cell>
          <cell r="C5071" t="str">
            <v>1.50 MM'LİK DÜZ SİYAH SACDAN BÜKME KAPI KASASI</v>
          </cell>
          <cell r="D5071">
            <v>6.15</v>
          </cell>
          <cell r="E5071">
            <v>4.92</v>
          </cell>
          <cell r="F5071">
            <v>4.92</v>
          </cell>
        </row>
        <row r="5072">
          <cell r="A5072" t="str">
            <v>23.159</v>
          </cell>
          <cell r="B5072" t="str">
            <v>KG</v>
          </cell>
          <cell r="C5072" t="str">
            <v>2.00 MM'LİK DÜZ SİYAH SACDAN BÜKME KAPI KASASI</v>
          </cell>
          <cell r="D5072">
            <v>6.05</v>
          </cell>
          <cell r="E5072">
            <v>4.84</v>
          </cell>
          <cell r="F5072">
            <v>4.84</v>
          </cell>
        </row>
        <row r="5073">
          <cell r="A5073" t="str">
            <v>23.161</v>
          </cell>
          <cell r="B5073" t="str">
            <v>KG</v>
          </cell>
          <cell r="C5073" t="str">
            <v>1.00 MM'LİK YERLİ D.K.P. SACDAN BÜKME PENCERE</v>
          </cell>
          <cell r="D5073">
            <v>6.11</v>
          </cell>
          <cell r="E5073">
            <v>4.8879999999999999</v>
          </cell>
          <cell r="F5073">
            <v>4.8899999999999997</v>
          </cell>
        </row>
        <row r="5074">
          <cell r="A5074" t="str">
            <v>23.162</v>
          </cell>
          <cell r="B5074" t="str">
            <v>KG</v>
          </cell>
          <cell r="C5074" t="str">
            <v>1.25 MM'LİK YERLİ D.K.P. SACDAN BÜKME PENCERE</v>
          </cell>
          <cell r="D5074">
            <v>6.11</v>
          </cell>
          <cell r="E5074">
            <v>4.8879999999999999</v>
          </cell>
          <cell r="F5074">
            <v>4.8899999999999997</v>
          </cell>
        </row>
        <row r="5075">
          <cell r="A5075" t="str">
            <v>23.163</v>
          </cell>
          <cell r="B5075" t="str">
            <v>KG</v>
          </cell>
          <cell r="C5075" t="str">
            <v>1.50 MM'LİK YERLİ D.K.P. SACDAN BÜKME PENCERE</v>
          </cell>
          <cell r="D5075">
            <v>6.11</v>
          </cell>
          <cell r="E5075">
            <v>4.8879999999999999</v>
          </cell>
          <cell r="F5075">
            <v>4.8899999999999997</v>
          </cell>
        </row>
        <row r="5076">
          <cell r="A5076" t="str">
            <v>23.165</v>
          </cell>
          <cell r="B5076" t="str">
            <v>KG</v>
          </cell>
          <cell r="C5076" t="str">
            <v>2.00 MM'LİK YERLİ D.K.P. SACDAN BÜKME PENCERE</v>
          </cell>
          <cell r="D5076">
            <v>6.11</v>
          </cell>
          <cell r="E5076">
            <v>4.8879999999999999</v>
          </cell>
          <cell r="F5076">
            <v>4.8899999999999997</v>
          </cell>
        </row>
        <row r="5077">
          <cell r="A5077" t="str">
            <v>23.167</v>
          </cell>
          <cell r="B5077" t="str">
            <v>KG</v>
          </cell>
          <cell r="C5077" t="str">
            <v>PROFİL DEMİRLERİ,SAC LEVHALARDAN MÜNFERİT İMALAT</v>
          </cell>
          <cell r="D5077">
            <v>4.1399999999999997</v>
          </cell>
          <cell r="E5077">
            <v>3.3119999999999998</v>
          </cell>
          <cell r="F5077">
            <v>3.31</v>
          </cell>
        </row>
        <row r="5078">
          <cell r="A5078" t="str">
            <v>23.176</v>
          </cell>
          <cell r="B5078" t="str">
            <v>KG</v>
          </cell>
          <cell r="C5078" t="str">
            <v>ÇEŞİTLİ DEMİR İŞLERİ YAPILMASI VE YERİNE KONULMASI</v>
          </cell>
          <cell r="D5078">
            <v>4.45</v>
          </cell>
          <cell r="E5078">
            <v>3.56</v>
          </cell>
          <cell r="F5078">
            <v>3.56</v>
          </cell>
        </row>
        <row r="5079">
          <cell r="A5079" t="str">
            <v>23.201</v>
          </cell>
          <cell r="B5079" t="str">
            <v>KG</v>
          </cell>
          <cell r="C5079" t="str">
            <v>BASİT DÖVME DEMİR İŞLERİNİN YAPILMASI YERİNE KONUL</v>
          </cell>
          <cell r="D5079">
            <v>4.91</v>
          </cell>
          <cell r="E5079">
            <v>3.9279999999999999</v>
          </cell>
          <cell r="F5079">
            <v>3.93</v>
          </cell>
        </row>
        <row r="5080">
          <cell r="A5080" t="str">
            <v>23.202</v>
          </cell>
          <cell r="B5080" t="str">
            <v>KG</v>
          </cell>
          <cell r="C5080" t="str">
            <v>İŞLENEREK DEKORE EDİLMİŞ HER ÇEŞİT DEMİRDEN PARMAKLIK,KORKULUK VB. DEKORATİF İMALAT</v>
          </cell>
          <cell r="D5080">
            <v>10.54</v>
          </cell>
          <cell r="E5080">
            <v>8.4319999999999986</v>
          </cell>
          <cell r="F5080">
            <v>8.43</v>
          </cell>
        </row>
        <row r="5081">
          <cell r="A5081" t="str">
            <v>23.220</v>
          </cell>
          <cell r="B5081" t="str">
            <v>KG</v>
          </cell>
          <cell r="C5081" t="str">
            <v>DEMİR BORUDAN KAYNAKLA KORKULUK YAPILMASI</v>
          </cell>
          <cell r="D5081">
            <v>4.1100000000000003</v>
          </cell>
          <cell r="E5081">
            <v>3.2880000000000003</v>
          </cell>
          <cell r="F5081">
            <v>3.29</v>
          </cell>
        </row>
        <row r="5082">
          <cell r="A5082" t="str">
            <v>23.226</v>
          </cell>
          <cell r="B5082" t="str">
            <v>KG</v>
          </cell>
          <cell r="C5082" t="str">
            <v>BAYRAK DİREĞİ YAPILMASI VE YERİNE KONMASI</v>
          </cell>
          <cell r="D5082">
            <v>5.4</v>
          </cell>
          <cell r="E5082">
            <v>4.32</v>
          </cell>
          <cell r="F5082">
            <v>4.32</v>
          </cell>
        </row>
        <row r="5083">
          <cell r="A5083" t="str">
            <v>23.231</v>
          </cell>
          <cell r="B5083" t="str">
            <v>KG</v>
          </cell>
          <cell r="C5083" t="str">
            <v>BAKLAVALI SACLA DÖŞEME YAPILMASI VE YERİNE KONULMASI (MEVCUT KİRİŞ,BÖLME,MERDİVEN VE TAŞIYICI ÜZERİNE)</v>
          </cell>
          <cell r="D5083">
            <v>3</v>
          </cell>
          <cell r="E5083">
            <v>2.4</v>
          </cell>
          <cell r="F5083">
            <v>2.4</v>
          </cell>
        </row>
        <row r="5084">
          <cell r="A5084" t="str">
            <v>23.241/A</v>
          </cell>
          <cell r="B5084" t="str">
            <v>KG</v>
          </cell>
          <cell r="C5084" t="str">
            <v>PLASTİK DOĞRAMA İMALAT YAPILMASI</v>
          </cell>
          <cell r="D5084">
            <v>7.29</v>
          </cell>
          <cell r="E5084">
            <v>5.8319999999999999</v>
          </cell>
          <cell r="F5084">
            <v>5.83</v>
          </cell>
        </row>
        <row r="5085">
          <cell r="A5085" t="str">
            <v>23.241/B</v>
          </cell>
          <cell r="B5085" t="str">
            <v>KG</v>
          </cell>
          <cell r="C5085" t="str">
            <v>PLASTİK DOĞRAMA İMALATI YAPILAMSI VE YERİNE KONULMASI (SERT PVC DOĞRAMA PROFİLLERİNDEN HER ÇEŞİT KAPI, PENCERE, KAPLAMA VE BENZERİ İMALAT) (PVC HAM MADDESİ KURŞUN İHTİVA ETMEYEN)</v>
          </cell>
          <cell r="D5085">
            <v>7.21</v>
          </cell>
          <cell r="E5085">
            <v>5.7679999999999998</v>
          </cell>
          <cell r="F5085">
            <v>5.77</v>
          </cell>
        </row>
        <row r="5086">
          <cell r="A5086" t="str">
            <v>23.242/1</v>
          </cell>
          <cell r="B5086" t="str">
            <v>MT</v>
          </cell>
          <cell r="C5086" t="str">
            <v>ALÜMİNYUM SU BASMAN (BAŞLANGIÇ) PROFİL YAPILMASI</v>
          </cell>
          <cell r="D5086">
            <v>6.18</v>
          </cell>
          <cell r="E5086">
            <v>4.944</v>
          </cell>
          <cell r="F5086">
            <v>4.9400000000000004</v>
          </cell>
        </row>
        <row r="5087">
          <cell r="A5087" t="str">
            <v>23.242/2</v>
          </cell>
          <cell r="B5087" t="str">
            <v>MT</v>
          </cell>
          <cell r="C5087" t="str">
            <v>ALÜMİNYUM KÖŞE PROFİL YAPILMASI</v>
          </cell>
          <cell r="D5087">
            <v>1.63</v>
          </cell>
          <cell r="E5087">
            <v>1.3039999999999998</v>
          </cell>
          <cell r="F5087">
            <v>1.3</v>
          </cell>
        </row>
        <row r="5088">
          <cell r="A5088" t="str">
            <v>23.242/3</v>
          </cell>
          <cell r="B5088" t="str">
            <v>MT</v>
          </cell>
          <cell r="C5088" t="str">
            <v>PVC KÖŞE PROFİLİ (FİLELİ) YAPILMASI</v>
          </cell>
          <cell r="D5088">
            <v>1.78</v>
          </cell>
          <cell r="E5088">
            <v>1.4239999999999999</v>
          </cell>
          <cell r="F5088">
            <v>1.42</v>
          </cell>
        </row>
        <row r="5089">
          <cell r="A5089" t="str">
            <v>23.242/4</v>
          </cell>
          <cell r="B5089" t="str">
            <v>MT</v>
          </cell>
          <cell r="C5089" t="str">
            <v>30x30x1 mm EBADINDA POLİSTROL ESASLI KÖŞE PROFİLİ (FİLELİ) YAPILMASI VE YERİNE TESPİTİ</v>
          </cell>
          <cell r="D5089">
            <v>2.33</v>
          </cell>
          <cell r="E5089">
            <v>1.8640000000000001</v>
          </cell>
          <cell r="F5089">
            <v>1.86</v>
          </cell>
        </row>
        <row r="5090">
          <cell r="A5090" t="str">
            <v>23.242/5</v>
          </cell>
          <cell r="B5090" t="str">
            <v>MT</v>
          </cell>
          <cell r="C5090" t="str">
            <v>ALÜMİNYUM DAMLALIK PROFİLİ (FİLELİ) YAPILMASI</v>
          </cell>
          <cell r="D5090">
            <v>3.91</v>
          </cell>
          <cell r="E5090">
            <v>3.1280000000000001</v>
          </cell>
          <cell r="F5090">
            <v>3.13</v>
          </cell>
        </row>
        <row r="5091">
          <cell r="A5091" t="str">
            <v>23.242/6</v>
          </cell>
          <cell r="B5091" t="str">
            <v>MT</v>
          </cell>
          <cell r="C5091" t="str">
            <v>30x50x1 mm EBADINDA PVC DAMLALIK PROFİLİ (FİLELİ) YAPILMASI VE YERİNE TESPİTİ</v>
          </cell>
          <cell r="D5091">
            <v>6.76</v>
          </cell>
          <cell r="E5091">
            <v>5.4079999999999995</v>
          </cell>
          <cell r="F5091">
            <v>5.41</v>
          </cell>
        </row>
        <row r="5092">
          <cell r="A5092" t="str">
            <v>23.242/7</v>
          </cell>
          <cell r="B5092" t="str">
            <v>MT</v>
          </cell>
          <cell r="C5092" t="str">
            <v>3 cm İLE 5 cm (5 cm DAHİL) ARASI KALINLIKLARI İÇİN 90x1 mm EBADINDA DİLATASYON PROFİLİ (FİLELİ) YAPILMASI VE YERİNE TESPİTİ</v>
          </cell>
          <cell r="D5092">
            <v>22.19</v>
          </cell>
          <cell r="E5092">
            <v>17.752000000000002</v>
          </cell>
          <cell r="F5092">
            <v>17.75</v>
          </cell>
        </row>
        <row r="5093">
          <cell r="A5093" t="str">
            <v>23.242/8</v>
          </cell>
          <cell r="B5093" t="str">
            <v>MT</v>
          </cell>
          <cell r="C5093" t="str">
            <v>30x30x1 mm EBADINDA DOĞRAMA BİTİŞ PROFİLİ YAPILMASI VE YERİNE TESPİTİ</v>
          </cell>
          <cell r="D5093">
            <v>3.23</v>
          </cell>
          <cell r="E5093">
            <v>2.5840000000000001</v>
          </cell>
          <cell r="F5093">
            <v>2.58</v>
          </cell>
        </row>
        <row r="5094">
          <cell r="A5094" t="str">
            <v>23.242/9</v>
          </cell>
          <cell r="B5094" t="str">
            <v>MT</v>
          </cell>
          <cell r="C5094" t="str">
            <v>SU SIZDIRMAZLIK (DERZ) BANDI YAPILMASI</v>
          </cell>
          <cell r="D5094">
            <v>1.49</v>
          </cell>
          <cell r="E5094">
            <v>1.1919999999999999</v>
          </cell>
          <cell r="F5094">
            <v>1.19</v>
          </cell>
        </row>
        <row r="5095">
          <cell r="A5095" t="str">
            <v>23.243/1</v>
          </cell>
          <cell r="B5095" t="str">
            <v>M2</v>
          </cell>
          <cell r="C5095" t="str">
            <v>ALÜMİNYUM ASMA TAVAN (BASKI ÇITASIZ ELOKSALLI)</v>
          </cell>
          <cell r="D5095">
            <v>42.64</v>
          </cell>
          <cell r="E5095">
            <v>34.112000000000002</v>
          </cell>
          <cell r="F5095">
            <v>34.11</v>
          </cell>
        </row>
        <row r="5096">
          <cell r="A5096" t="str">
            <v>23.243/10</v>
          </cell>
          <cell r="B5096" t="str">
            <v>M2</v>
          </cell>
          <cell r="C5096" t="str">
            <v>60x60 cm EBADINDA 0,70 mm KALINLIĞINDA MİNİMUM 20 MİKRON ELEKTROSTATİK TOZ BOYALI (POLYESTER ESASLI) DELİKSİZ ALÜMİNYUM PLAKADAN (EN AW 3000 SERİSİ) SARKMALI SİSTEM ASMA TAVAN YAPILMASI</v>
          </cell>
          <cell r="D5096">
            <v>42.78</v>
          </cell>
          <cell r="E5096">
            <v>34.224000000000004</v>
          </cell>
          <cell r="F5096">
            <v>34.22</v>
          </cell>
        </row>
        <row r="5097">
          <cell r="A5097" t="str">
            <v>23.243/11</v>
          </cell>
          <cell r="B5097" t="str">
            <v>M2</v>
          </cell>
          <cell r="C5097" t="str">
            <v>ALÜMİNYUM ASMA TAVAN (BASKI ÇITALI,ELOKSALLI)</v>
          </cell>
          <cell r="D5097">
            <v>44.28</v>
          </cell>
          <cell r="E5097">
            <v>35.423999999999999</v>
          </cell>
          <cell r="F5097">
            <v>35.42</v>
          </cell>
        </row>
        <row r="5098">
          <cell r="A5098" t="str">
            <v>23.243/12</v>
          </cell>
          <cell r="B5098" t="str">
            <v>M2</v>
          </cell>
          <cell r="C5098" t="str">
            <v>ALÜMİNYUM ASMA TAVAN (BASKI ÇITALI,FIRIN BOYALI)</v>
          </cell>
          <cell r="D5098">
            <v>47.44</v>
          </cell>
          <cell r="E5098">
            <v>37.951999999999998</v>
          </cell>
          <cell r="F5098">
            <v>37.950000000000003</v>
          </cell>
        </row>
        <row r="5099">
          <cell r="A5099" t="str">
            <v>23.243/13</v>
          </cell>
          <cell r="B5099" t="str">
            <v>M2</v>
          </cell>
          <cell r="C5099" t="str">
            <v>30x30 cm EBADINDA 0,50 mm KALAINLIĞINDA MİNİMUM 20 MİKRON ELEKTROSTATİK TOZ BOYALI (POLYESTER ESASLI) DELİKSİZ ALÜMİNYUM PLAKADAN (EN AW 3000 SERİSİ) SARKMALI SİSTEM ASMA TAVAN YAPILMASI</v>
          </cell>
          <cell r="D5099">
            <v>57.21</v>
          </cell>
          <cell r="E5099">
            <v>45.768000000000001</v>
          </cell>
          <cell r="F5099">
            <v>45.77</v>
          </cell>
        </row>
        <row r="5100">
          <cell r="A5100" t="str">
            <v>23.243/13A</v>
          </cell>
          <cell r="B5100" t="str">
            <v>M2</v>
          </cell>
          <cell r="C5100" t="str">
            <v>30x30 cm EBADINDA 0,70 mm KALINLIĞINDA MİNİMUM 20 MİKRON ELEKTROSTATİK TOZ BOYALI (POLYESTER ESASLI) DELİKSİZ ALÜMİNYUM PLAKADAN (EN AW 3000 SERİSİ) SARKMALI SİSTEM ASMA TAVAN YAPILMASI</v>
          </cell>
          <cell r="D5100">
            <v>60.81</v>
          </cell>
          <cell r="E5100">
            <v>48.648000000000003</v>
          </cell>
          <cell r="F5100">
            <v>48.65</v>
          </cell>
        </row>
        <row r="5101">
          <cell r="A5101" t="str">
            <v>23.243/14</v>
          </cell>
          <cell r="B5101" t="str">
            <v>M2</v>
          </cell>
          <cell r="C5101" t="str">
            <v>30x30 cm EBADINDA 0,50 mm KALINLIĞINDA MİNİMUM 20 MİKRON ELEKTROSTATİK TOZ BOYALI (POLYESTER ESASLI) DELİKLİ ALÜMİNYUM PLAKADAN (EN AW 3000 SERİSİ) SARKMALI ASMA TAVAN YAPILMASI</v>
          </cell>
          <cell r="D5101">
            <v>59.25</v>
          </cell>
          <cell r="E5101">
            <v>47.4</v>
          </cell>
          <cell r="F5101">
            <v>47.4</v>
          </cell>
        </row>
        <row r="5102">
          <cell r="A5102" t="str">
            <v>23.243/14A</v>
          </cell>
          <cell r="B5102" t="str">
            <v>M2</v>
          </cell>
          <cell r="C5102" t="str">
            <v>30x30 cm EBADINDA 0,70 mm KALINLIĞINDA MİNİMUM 20 MİKRON ELEKTROSTATİK TOZ BOYALI (POLYESTER ESASLI) DELİKLİ ALÜMİNYUM PLAKADAN (EN AW 3000 SERİSİ SARKMALI SİSTEM ASMA TAVAN YAPILMASI</v>
          </cell>
          <cell r="D5102">
            <v>62.59</v>
          </cell>
          <cell r="E5102">
            <v>50.072000000000003</v>
          </cell>
          <cell r="F5102">
            <v>50.07</v>
          </cell>
        </row>
        <row r="5103">
          <cell r="A5103" t="str">
            <v>23.243/15</v>
          </cell>
          <cell r="B5103" t="str">
            <v>M2</v>
          </cell>
          <cell r="C5103" t="str">
            <v>30x30 cm EBADINDA 0,50 mm KALINLIĞINDA MİNİMUM 20 MİKRON ELEKTROSTATİK TOZ BOYALI (POLYESTER ESASLI) ARKA YÜZÜ EKTROSTATİK KUMAŞ KAPLI DELİKLİ ALÜMİNYUM PLAKDAN (EN AW 3000 SERİSİ) SARKMALI SİSTEM ASMA TAVAN YAPILMASI</v>
          </cell>
          <cell r="D5103">
            <v>62.53</v>
          </cell>
          <cell r="E5103">
            <v>50.024000000000001</v>
          </cell>
          <cell r="F5103">
            <v>50.02</v>
          </cell>
        </row>
        <row r="5104">
          <cell r="A5104" t="str">
            <v>23.243/15A</v>
          </cell>
          <cell r="B5104" t="str">
            <v>M2</v>
          </cell>
          <cell r="C5104" t="str">
            <v>30x30 cm EBADINDA 0,70 mm KALINLIĞINDA MİNİMUM 20 MİKRON ELEKTROSTATİK TOZ BOYALI (POLYESTER ESASLI) ARKA YÜZÜ AKUSTİK KUMAŞ KAPLI DELİKLİ ALÜMİNYUM PLAKADAN (EN AW 3000 SERİSİ) SARKMALI SİSTEM ASMA TAVAN YAPILMASI</v>
          </cell>
          <cell r="D5104">
            <v>67.19</v>
          </cell>
          <cell r="E5104">
            <v>53.751999999999995</v>
          </cell>
          <cell r="F5104">
            <v>53.75</v>
          </cell>
        </row>
        <row r="5105">
          <cell r="A5105" t="str">
            <v>23.243/16</v>
          </cell>
          <cell r="B5105" t="str">
            <v>M2</v>
          </cell>
          <cell r="C5105" t="str">
            <v>60x60 cm EBADINDA 0,50 mm KALINLIĞINDA MİNİMUM 20 MİKRON ELEKTROSTATİK TOZ BOYALI (POLYESTER ESASLI) DELİKSİZ SICAK DALDIRMA GALVENİZE SAC PLAKADAN SARKMALI SİSTEM ASMA TAVAN</v>
          </cell>
          <cell r="D5105">
            <v>34.76</v>
          </cell>
          <cell r="E5105">
            <v>27.808</v>
          </cell>
          <cell r="F5105">
            <v>27.81</v>
          </cell>
        </row>
        <row r="5106">
          <cell r="A5106" t="str">
            <v>23.243/17</v>
          </cell>
          <cell r="B5106" t="str">
            <v>M2</v>
          </cell>
          <cell r="C5106" t="str">
            <v>60x60 cm EBADINDA 0,50 mm KALINLIĞINDA MİNİMUM 20 MİKRON ELEKTROSTATİK TOZ BOYALI (POLYESTER ESASLI) DELİKLİ SICAK DALDIRMA GALVENİZE SAC PLAKADAN SARKMALI SİSTEM ASMA TAVAN YAPILMASI</v>
          </cell>
          <cell r="D5106">
            <v>36.4</v>
          </cell>
          <cell r="E5106">
            <v>29.119999999999997</v>
          </cell>
          <cell r="F5106">
            <v>29.12</v>
          </cell>
        </row>
        <row r="5107">
          <cell r="A5107" t="str">
            <v>23.243/18</v>
          </cell>
          <cell r="B5107" t="str">
            <v>M2</v>
          </cell>
          <cell r="C5107" t="str">
            <v>60x60 cm EBADINDA 0,50 mm KALINLIĞINDA MİNİMUM 20 MİKRON ELEKTROSTATİK TOZ BOYALI (POLYESTER ESASLI) ARKA YÜZÜ AKUSTİK KUMAŞ KAPLI DELİKLİ SICAK DALDIRMA GALVENİZE SAC PLAKADAN SARKMALI SİSTEM ASMA TAVAN YAPILMASI</v>
          </cell>
          <cell r="D5107">
            <v>39.56</v>
          </cell>
          <cell r="E5107">
            <v>31.648000000000003</v>
          </cell>
          <cell r="F5107">
            <v>31.65</v>
          </cell>
        </row>
        <row r="5108">
          <cell r="A5108" t="str">
            <v>23.243/19</v>
          </cell>
          <cell r="B5108" t="str">
            <v>M2</v>
          </cell>
          <cell r="C5108" t="str">
            <v>60x60 cm EBADINDA 0,70 mm KALINLIĞINDA MİNİMUM 20 MİKRON ELEKTROSTATİK TOZ BOYALI (POLYESTER ESASLI) DELİKSİZ ALÜMİNYUM PLAKADAN (EN AW 3000 SERİSİ) GİZLİ TAŞIYICILI SİSTEM ASMA TAVAN YAPILMASI</v>
          </cell>
          <cell r="D5108">
            <v>54.95</v>
          </cell>
          <cell r="E5108">
            <v>43.96</v>
          </cell>
          <cell r="F5108">
            <v>43.96</v>
          </cell>
        </row>
        <row r="5109">
          <cell r="A5109" t="str">
            <v>23.243/1B</v>
          </cell>
          <cell r="B5109" t="str">
            <v>M2</v>
          </cell>
          <cell r="C5109" t="str">
            <v>ALÜMİNYUM ASMA TAVAN YAPILMASI (ÇITALI,ÖZEL FIRIN BOYALI,LAML.)</v>
          </cell>
          <cell r="D5109">
            <v>38.340000000000003</v>
          </cell>
          <cell r="E5109">
            <v>30.672000000000004</v>
          </cell>
          <cell r="F5109">
            <v>30.67</v>
          </cell>
        </row>
        <row r="5110">
          <cell r="A5110" t="str">
            <v>23.243/2</v>
          </cell>
          <cell r="B5110" t="str">
            <v>M2</v>
          </cell>
          <cell r="C5110" t="str">
            <v>60x60 cm EBADINDA 0,70 mm KALINLIĞINDA MİNİMUM 20 MİKRON ELEKTROSTATİK TOZ BOYALI (POLYESTER ESASLI) DELİKLİ ALÜMİNYUM PLAKADAN (EN AW 3000 SERİSİ) OTURMALI SİSTEM ASMA TAVAN YAPILMASI</v>
          </cell>
          <cell r="D5110">
            <v>44.14</v>
          </cell>
          <cell r="E5110">
            <v>35.311999999999998</v>
          </cell>
          <cell r="F5110">
            <v>35.31</v>
          </cell>
        </row>
        <row r="5111">
          <cell r="A5111" t="str">
            <v>23.243/20</v>
          </cell>
          <cell r="B5111" t="str">
            <v>M2</v>
          </cell>
          <cell r="C5111" t="str">
            <v>60x60 CM EBADINDA 0,70 MM KALINLIĞINDA MİNİMUM 20 MİKRON ELEKTRO TOZ BOYALI ELEKTROSTATİK (POLYESTER ESASLI ) DELİKLİ ALÜMİNYUM PLAKADAN (EN AW 3000 SERİSİ) GİZLİ TAŞIYICILI SİSTEM ASMA TAVAN YAPILMASI</v>
          </cell>
          <cell r="D5111">
            <v>58.11</v>
          </cell>
          <cell r="E5111">
            <v>46.488</v>
          </cell>
          <cell r="F5111">
            <v>46.49</v>
          </cell>
        </row>
        <row r="5112">
          <cell r="A5112" t="str">
            <v>23.243/21</v>
          </cell>
          <cell r="B5112" t="str">
            <v>M2</v>
          </cell>
          <cell r="C5112" t="str">
            <v>60x60 EBADINDA 0.70 MM KALINLIĞINDA MİNİMUM 20 MİKRON ELEKTROSTATİK TOZ BOYALI (POLYESTER ESASLI) ARKA YÜZÜ AKUSTİK KUMAŞ KAPILI DELİKLİ ALÜMÜNYUM PLAKADAN (EN AW 3000 SERİSİ) GİZLİ TAŞIYICILI SİSTEM ASMA TAVAN YAPILMASI</v>
          </cell>
          <cell r="D5112">
            <v>62.69</v>
          </cell>
          <cell r="E5112">
            <v>50.152000000000001</v>
          </cell>
          <cell r="F5112">
            <v>50.15</v>
          </cell>
        </row>
        <row r="5113">
          <cell r="A5113" t="str">
            <v>23.243/22</v>
          </cell>
          <cell r="B5113" t="str">
            <v>M2</v>
          </cell>
          <cell r="C5113" t="str">
            <v>30x30 cm EBADINDA 0,50 mm KALINLIĞINDA MİNİMUM 20 MİKRON ELEKTROSTATİK TOZ BOYALI (POLYESTER ESASLI) DELİKSİZ ALÜMİNYUM PLAKADAN (EN AW 3000 SERİSİ) GİZLİ TAŞIYICILI SİSTEM ASMA TAVAN YAPILMASI</v>
          </cell>
          <cell r="D5113">
            <v>67.040000000000006</v>
          </cell>
          <cell r="E5113">
            <v>53.632000000000005</v>
          </cell>
          <cell r="F5113">
            <v>53.63</v>
          </cell>
        </row>
        <row r="5114">
          <cell r="A5114" t="str">
            <v>23.243/22A</v>
          </cell>
          <cell r="B5114" t="str">
            <v>M2</v>
          </cell>
          <cell r="C5114" t="str">
            <v>30x30 cm EBADINDA 0,70 mm KALINLIĞINDA MİNİMUM 20 MİKRON ELEKTROSTATİK TOZ BOYALI (POLYESTER ESASLI) DELİKSİZ ALÜMİNYUM PLAKADAN (EN AW 3000 SERİSİ) GİZLİ TAŞIYICILI SİSTEM ASMA TAVAN YAPILMASI</v>
          </cell>
          <cell r="D5114">
            <v>73.41</v>
          </cell>
          <cell r="E5114">
            <v>58.727999999999994</v>
          </cell>
          <cell r="F5114">
            <v>58.73</v>
          </cell>
        </row>
        <row r="5115">
          <cell r="A5115" t="str">
            <v>23.243/23</v>
          </cell>
          <cell r="B5115" t="str">
            <v>M2</v>
          </cell>
          <cell r="C5115" t="str">
            <v>30x30 cm EBADINDA 0,50 mm KALINLIĞINDA 20 MİKRON ELEKTROSTATİK TOZ BOYALI (POLYESTER ESASLI) DELİKLİ ALÜMİNYUM PLAKADAN (EN AW 3000 SERİSİ) GİZLİ TAŞIYICILI SİSTEM ASMA TAVAN YAPILMASI</v>
          </cell>
          <cell r="D5115">
            <v>67.040000000000006</v>
          </cell>
          <cell r="E5115">
            <v>53.632000000000005</v>
          </cell>
          <cell r="F5115">
            <v>53.63</v>
          </cell>
        </row>
        <row r="5116">
          <cell r="A5116" t="str">
            <v>23.243/23A</v>
          </cell>
          <cell r="B5116" t="str">
            <v>M2</v>
          </cell>
          <cell r="C5116" t="str">
            <v>30x30 cm EBADINDA 0,70 mm KALINLIĞINDA MİNİMUM 20 MİKRON ELEKTROSTATİK TOZ BOYALI (POLYESTER ESASLI) DELİKLİ ALÜMİNYUM PLAKDAN (EN AW 3000 SERİSİ) GİZLİ TAŞIYICILI SİSTEM ASMA TAVAN YAPILMASI</v>
          </cell>
          <cell r="D5116">
            <v>75.05</v>
          </cell>
          <cell r="E5116">
            <v>60.04</v>
          </cell>
          <cell r="F5116">
            <v>60.04</v>
          </cell>
        </row>
        <row r="5117">
          <cell r="A5117" t="str">
            <v>23.243/24</v>
          </cell>
          <cell r="B5117" t="str">
            <v>M2</v>
          </cell>
          <cell r="C5117" t="str">
            <v>30x30 EBADINDA 0.50  KALINLIĞINDA MİNİMUM 20 MİKRON ELEKTROSTATİK TOZ BOYALI (POLYESTER ESASLI) ARKA YÜZÜ AKUSTİK KUMAŞ KAPLI DELİKLİ ALÜMÜNYUM PLAKADAN (EN AW 3000 SERİSİ) GİZLİ TAŞIYICILI SİSTEM ASMA TAVAN YAPILMASI</v>
          </cell>
          <cell r="D5117">
            <v>71.900000000000006</v>
          </cell>
          <cell r="E5117">
            <v>57.52</v>
          </cell>
          <cell r="F5117">
            <v>57.52</v>
          </cell>
        </row>
        <row r="5118">
          <cell r="A5118" t="str">
            <v>23.243/25</v>
          </cell>
          <cell r="B5118" t="str">
            <v>M2</v>
          </cell>
          <cell r="C5118" t="str">
            <v>60x60 cm EBADINDA 0,50 mm KALINLIĞINDA MİNİMUM 20 MİKRON ELEKTROSTATİK TOZ BOYALI (POLYESTER ESASLI) DELİKSİZ SICAK DALDIRMA GALVENİZE SAC PLAKADAN GİZLİ TAŞIYICILI SİSTEM ASMA TAVAN YAPILMASI</v>
          </cell>
          <cell r="D5118">
            <v>46.96</v>
          </cell>
          <cell r="E5118">
            <v>37.567999999999998</v>
          </cell>
          <cell r="F5118">
            <v>37.57</v>
          </cell>
        </row>
        <row r="5119">
          <cell r="A5119" t="str">
            <v>23.243/26</v>
          </cell>
          <cell r="B5119" t="str">
            <v>M2</v>
          </cell>
          <cell r="C5119" t="str">
            <v>60*60 cm EBADINDA 0.50 MM KALINLIĞINDA MİN.20 MİKRON ELEKTROSTATİK TOZ BOYALI (POLYESTER ESASLI)DELİKLİ GALVANİZE SAÇ PLAKADAN GİZLİ TAŞIYICILI SİSTEM ASMA TAVAN YAPILMASI</v>
          </cell>
          <cell r="D5119">
            <v>48.6</v>
          </cell>
          <cell r="E5119">
            <v>38.880000000000003</v>
          </cell>
          <cell r="F5119">
            <v>38.880000000000003</v>
          </cell>
        </row>
        <row r="5120">
          <cell r="A5120" t="str">
            <v>23.243/27</v>
          </cell>
          <cell r="B5120" t="str">
            <v>M2</v>
          </cell>
          <cell r="C5120" t="str">
            <v>60x60 CM EBADINDA 0,50MM KALINLIĞINDA MİNİMUM 20 MİKRON ELEKTROSTATİK TOZ BOYALI(POLYESTER ESASLI) ARKA YÜZÜ AKUSTİK KUMAŞ KAPLI DELİKLİ SICAK DALDIRMA GALVENİZ SAC PLAKADAN GİZLİ TAŞIYICILI SİSTEM ASMA TAVAN YAPILMASI</v>
          </cell>
          <cell r="D5120">
            <v>51.75</v>
          </cell>
          <cell r="E5120">
            <v>41.4</v>
          </cell>
          <cell r="F5120">
            <v>41.4</v>
          </cell>
        </row>
        <row r="5121">
          <cell r="A5121" t="str">
            <v>23.243/3</v>
          </cell>
          <cell r="B5121" t="str">
            <v>M2</v>
          </cell>
          <cell r="C5121" t="str">
            <v>60x60 cm EBADINDA 0,70 mm KALINLIĞINDA MİNİMUM 20 MİKRON ELEKTROSTATİK TOZ BOYALI (POLYESTER ESASLI) ARKA YÜZÜ AKUSTİK KUMAŞ KAPLI DELİKLİ ALÜMİNYUM PLAKADAN (EN AW 3000 SERİSİ) OTURMALI SİSTEM ASMA TAVAN YAPILMASI</v>
          </cell>
          <cell r="D5121">
            <v>48.94</v>
          </cell>
          <cell r="E5121">
            <v>39.152000000000001</v>
          </cell>
          <cell r="F5121">
            <v>39.15</v>
          </cell>
        </row>
        <row r="5122">
          <cell r="A5122" t="str">
            <v>23.243/34</v>
          </cell>
          <cell r="B5122" t="str">
            <v>M2</v>
          </cell>
          <cell r="C5122" t="str">
            <v>85 mm ENİNDE 0,70 mm KALINLIĞINDA MİNİMUM 20 MİKRON POLYESTER ESASLI RULO BOYAMA SİSTEMİ İLE BOYANMIŞ DELİKSİZ ALÜMİNYUM LAMELLER İLE 15 mm DERZ ÇITALI ASMA TAVAN YAPILMASI</v>
          </cell>
          <cell r="D5122">
            <v>51.88</v>
          </cell>
          <cell r="E5122">
            <v>41.504000000000005</v>
          </cell>
          <cell r="F5122">
            <v>41.5</v>
          </cell>
        </row>
        <row r="5123">
          <cell r="A5123" t="str">
            <v>23.243/35</v>
          </cell>
          <cell r="B5123" t="str">
            <v>M2</v>
          </cell>
          <cell r="C5123" t="str">
            <v>85 mm ENİNDE 0,70 mm KALINLIĞINDA MİNİMUM 20 MİKRON POLYESTER ESASLI RULO BOYAMA SİSTEMİ İLE BOYANMIŞ DELİKLİ ALÜMİNYUM LAMELLER İLE 20 mm DERZ ÇITALI ASMA TAVAN YAPILMASI</v>
          </cell>
          <cell r="D5123">
            <v>58.46</v>
          </cell>
          <cell r="E5123">
            <v>46.768000000000001</v>
          </cell>
          <cell r="F5123">
            <v>46.77</v>
          </cell>
        </row>
        <row r="5124">
          <cell r="A5124" t="str">
            <v>23.243/36</v>
          </cell>
          <cell r="B5124" t="str">
            <v>M2</v>
          </cell>
          <cell r="C5124" t="str">
            <v>100 mm ENİNDE 0,70 mm KALINLIĞINDA MİNİMUM 20 MİKRON POLYESTER ESASLI RULO BOYAMA SİSTEMİ İLE BOYANMIŞ ALÜMİNYUM LAMELLER İLE 20 mm DERZ ÇITALI ASMA TAVAN YAPILMASI</v>
          </cell>
          <cell r="D5124">
            <v>48.3</v>
          </cell>
          <cell r="E5124">
            <v>38.64</v>
          </cell>
          <cell r="F5124">
            <v>38.64</v>
          </cell>
        </row>
        <row r="5125">
          <cell r="A5125" t="str">
            <v>23.243/37</v>
          </cell>
          <cell r="B5125" t="str">
            <v>M2</v>
          </cell>
          <cell r="C5125" t="str">
            <v>100 mm ENİNDE 0,70 mm KALINLIĞINDA MİNİMUM 20 MİKRON POLYESTER ESASLI RULO BOYAMA SİSTEMİ İLE BOYANMIŞ DELİKLİ ALÜMİNYUM LAMELLER İLE 20 mm DERZ ÇITALI ASMA TAVAN YAPILMASI</v>
          </cell>
          <cell r="D5125">
            <v>54.55</v>
          </cell>
          <cell r="E5125">
            <v>43.64</v>
          </cell>
          <cell r="F5125">
            <v>43.64</v>
          </cell>
        </row>
        <row r="5126">
          <cell r="A5126" t="str">
            <v>23.243/4</v>
          </cell>
          <cell r="B5126" t="str">
            <v>M2</v>
          </cell>
          <cell r="C5126" t="str">
            <v>30x30 cm EBADINDA 0,50 mm KALINLIĞINDA MİNİMUM 20 MİKRON ELEKRTROSTATİK TOZ BOYALI (POLYESTER ESASLI) DELİKSİZ ALÜMİNYUM PLAKADAN (EN AW 3000 SERİSİ) OTURMALI SİSTEM ASMA TAVAN YAPILMASI</v>
          </cell>
          <cell r="D5126">
            <v>57.54</v>
          </cell>
          <cell r="E5126">
            <v>46.031999999999996</v>
          </cell>
          <cell r="F5126">
            <v>46.03</v>
          </cell>
        </row>
        <row r="5127">
          <cell r="A5127" t="str">
            <v>23.243/4A</v>
          </cell>
          <cell r="B5127" t="str">
            <v>M2</v>
          </cell>
          <cell r="C5127" t="str">
            <v>30x30 EBADINDA 0,70 mm KALINLIĞINDA MİNİMUM 20 MİKRON ELEKTROSTATİK TOZ BOYALI (POLYESTER ESASLI) DELİKSİZ ALÜMİNYUM PLAKADAN (EN AW 3000 SERİSİ) OTURMALI SİSTEM ASMA TAVAN YAPILMASI</v>
          </cell>
          <cell r="D5127">
            <v>62.39</v>
          </cell>
          <cell r="E5127">
            <v>49.911999999999999</v>
          </cell>
          <cell r="F5127">
            <v>49.91</v>
          </cell>
        </row>
        <row r="5128">
          <cell r="A5128" t="str">
            <v>23.243/5</v>
          </cell>
          <cell r="B5128" t="str">
            <v>M2</v>
          </cell>
          <cell r="C5128" t="str">
            <v>30x30 EBADINDA 0,50 mm KALINLIĞINDA MİNİMUM 20 MİKRON ELEKTROSTATİK TOZ BOYALI (POLYESTER ESASLI) DELİKLİ ALÜMİNYUM PLAKADAN (EN AW 3000 SERİSİ) OTURMALI SİSTEM ASMA TAVAN YAPILMASI</v>
          </cell>
          <cell r="D5128">
            <v>59.11</v>
          </cell>
          <cell r="E5128">
            <v>47.287999999999997</v>
          </cell>
          <cell r="F5128">
            <v>47.29</v>
          </cell>
        </row>
        <row r="5129">
          <cell r="A5129" t="str">
            <v>23.243/5A</v>
          </cell>
          <cell r="B5129" t="str">
            <v>M2</v>
          </cell>
          <cell r="C5129" t="str">
            <v>30x30 CM EBADINDA 0,70 MM KALINLIĞINDA MİNİMUM 20 MİKRON ELEKTROSTATİK TOZ BOYALI (POLYESTER ESASLI ) DELİKLİ ALÜMİNYUM PLAKADAN (EN AW 3000 SERİSİ) OTURMALI SİSTEM ASMA TAVAN YAPILMASI</v>
          </cell>
          <cell r="D5129">
            <v>65.209999999999994</v>
          </cell>
          <cell r="E5129">
            <v>52.167999999999992</v>
          </cell>
          <cell r="F5129">
            <v>52.17</v>
          </cell>
        </row>
        <row r="5130">
          <cell r="A5130" t="str">
            <v>23.243/6</v>
          </cell>
          <cell r="B5130" t="str">
            <v>M2</v>
          </cell>
          <cell r="C5130" t="str">
            <v>30x30 cm EBADINDA 0,50 mm KALINLIĞINDA MİNİMUM 20 MİKRON ELEKTROSTATİK TOZ BOYALI (POLYESTER ESASLI) ARKA YÜZÜ AKUSTİK KUMAŞ KAPLI DELİKLİ ALÜMİNYUM PLAKADAN (EN AW 3000 SERİSİ) OTURMALI SİSTEM ASMA TAVAN YAPILMASI</v>
          </cell>
          <cell r="D5130">
            <v>62.39</v>
          </cell>
          <cell r="E5130">
            <v>49.911999999999999</v>
          </cell>
          <cell r="F5130">
            <v>49.91</v>
          </cell>
        </row>
        <row r="5131">
          <cell r="A5131" t="str">
            <v>23.243/6A</v>
          </cell>
          <cell r="B5131" t="str">
            <v>M2</v>
          </cell>
          <cell r="C5131" t="str">
            <v>30x30 cm EBADINDA 0,70 mm KALINLIĞINDA MİNİMUM 20 MİKRON ELEKTROSTATİK TOZ BOYALI (POLYESTER ESASLI) ARKA YÜZÜ AKUSTİK KUMAŞ KAPLI DELİKLİ ALÜMİNYUM PLAKADAN (EN AW 3000 SERİSİ) OTURMALI SİSTEM ASMA TAVAN YAPILMASI</v>
          </cell>
          <cell r="D5131">
            <v>67.05</v>
          </cell>
          <cell r="E5131">
            <v>53.64</v>
          </cell>
          <cell r="F5131">
            <v>53.64</v>
          </cell>
        </row>
        <row r="5132">
          <cell r="A5132" t="str">
            <v>23.243/7</v>
          </cell>
          <cell r="B5132" t="str">
            <v>M2</v>
          </cell>
          <cell r="C5132" t="str">
            <v>60x60 cm EBADINDA 0,50 mm KALINLIĞINDA MİNİMUM 20 MİKRON ELEKTROSTATİK TOZ BOYALI (POLYESTER ESASLI) DELİKSİZ SICAK DALDIRMA GALVANİZE SAC PLAKADAN OTURMALI SİSTEM ASMA TAVAN YAPILMASI</v>
          </cell>
          <cell r="D5132">
            <v>37.78</v>
          </cell>
          <cell r="E5132">
            <v>30.224</v>
          </cell>
          <cell r="F5132">
            <v>30.22</v>
          </cell>
        </row>
        <row r="5133">
          <cell r="A5133" t="str">
            <v>23.243/8</v>
          </cell>
          <cell r="B5133" t="str">
            <v>M2</v>
          </cell>
          <cell r="C5133" t="str">
            <v>60x60 cm EBADINDA 0,50 mm KALINLIĞINDA MİNİMUM 20 MİKRON ELEKTROSTATİK TOZ BOYALI (POLYESTER ESASLI) DELİKLİ SICAK DALDIRMA GALVENİZE SAC PLAKADAN OTURMALI SİSTEM ASMA TAVAN YAPILMASI</v>
          </cell>
          <cell r="D5133">
            <v>39.43</v>
          </cell>
          <cell r="E5133">
            <v>31.544</v>
          </cell>
          <cell r="F5133">
            <v>31.54</v>
          </cell>
        </row>
        <row r="5134">
          <cell r="A5134" t="str">
            <v>23.243/9</v>
          </cell>
          <cell r="B5134" t="str">
            <v>M2</v>
          </cell>
          <cell r="C5134" t="str">
            <v>60x60 cm EBADINDA 0,50 mm KALINLIĞINDA MİNİMUM 20 MİKRON ELEKTROTATİK TOZ BOYALI (POLYESTER ESASLI) ARKA YÜZÜ AKUSTİK KUMAŞ KAPLI DELİKLİ SICAK DALDIRMA GALVENİZE SAC PLAKADAN OTURMALI SİSTEM ASMA TAVAN YAPILMASI</v>
          </cell>
          <cell r="D5134">
            <v>42.64</v>
          </cell>
          <cell r="E5134">
            <v>34.112000000000002</v>
          </cell>
          <cell r="F5134">
            <v>34.11</v>
          </cell>
        </row>
        <row r="5135">
          <cell r="A5135" t="str">
            <v>23.243/B</v>
          </cell>
          <cell r="B5135" t="str">
            <v>M2</v>
          </cell>
          <cell r="C5135" t="str">
            <v>ALÜMİNYUM ASMA TAVAN (BASKI ÇITASIZ,FIRIN BOYALI)</v>
          </cell>
          <cell r="D5135">
            <v>33.450000000000003</v>
          </cell>
          <cell r="E5135">
            <v>26.76</v>
          </cell>
          <cell r="F5135">
            <v>26.76</v>
          </cell>
        </row>
        <row r="5136">
          <cell r="A5136" t="str">
            <v>23.244/A1</v>
          </cell>
          <cell r="B5136" t="str">
            <v>KG</v>
          </cell>
          <cell r="C5136" t="str">
            <v>ISI YALITIMSIZ ALÜMİNYUM DOĞRAMA İMALİ(NATÜREL-MAT)</v>
          </cell>
          <cell r="D5136">
            <v>16.98</v>
          </cell>
          <cell r="E5136">
            <v>13.584</v>
          </cell>
          <cell r="F5136">
            <v>13.58</v>
          </cell>
        </row>
        <row r="5137">
          <cell r="A5137" t="str">
            <v>23.244/B1</v>
          </cell>
          <cell r="B5137" t="str">
            <v>KG</v>
          </cell>
          <cell r="C5137" t="str">
            <v>ISI YALITIMSIZ ALÜMİNYUM DOĞRAMA İMALİ(NATÜREL-PAR.)</v>
          </cell>
          <cell r="D5137">
            <v>17.309999999999999</v>
          </cell>
          <cell r="E5137">
            <v>13.847999999999999</v>
          </cell>
          <cell r="F5137">
            <v>13.85</v>
          </cell>
        </row>
        <row r="5138">
          <cell r="A5138" t="str">
            <v>23.244/C1</v>
          </cell>
          <cell r="B5138" t="str">
            <v>KG</v>
          </cell>
          <cell r="C5138" t="str">
            <v>ISI YALITIMSIZ ALÜMİNYUM DOĞRAMA İMALİ(RENKLİ-MAT)</v>
          </cell>
          <cell r="D5138">
            <v>17.309999999999999</v>
          </cell>
          <cell r="E5138">
            <v>13.847999999999999</v>
          </cell>
          <cell r="F5138">
            <v>13.85</v>
          </cell>
        </row>
        <row r="5139">
          <cell r="A5139" t="str">
            <v>23.244/D1</v>
          </cell>
          <cell r="B5139" t="str">
            <v>KG</v>
          </cell>
          <cell r="C5139" t="str">
            <v>ISI YALITIMSIZ ALÜMİNYUM DOĞRAMA İMALİ(RENKLİ-PAR.)</v>
          </cell>
          <cell r="D5139">
            <v>17.510000000000002</v>
          </cell>
          <cell r="E5139">
            <v>14.008000000000001</v>
          </cell>
          <cell r="F5139">
            <v>14.01</v>
          </cell>
        </row>
        <row r="5140">
          <cell r="A5140" t="str">
            <v>23.244/E1</v>
          </cell>
          <cell r="B5140" t="str">
            <v>KG</v>
          </cell>
          <cell r="C5140" t="str">
            <v>ISI YALITIMSIZ ALÜMİNYUM DOĞRAMA İMALİ(ELEKTROSTAT)</v>
          </cell>
          <cell r="D5140">
            <v>17.510000000000002</v>
          </cell>
          <cell r="E5140">
            <v>14.008000000000001</v>
          </cell>
          <cell r="F5140">
            <v>14.01</v>
          </cell>
        </row>
        <row r="5141">
          <cell r="A5141" t="str">
            <v>23.244/F1</v>
          </cell>
          <cell r="B5141" t="str">
            <v>KG</v>
          </cell>
          <cell r="C5141" t="str">
            <v>ISI YALITIMLI ALÜMİNYUM DOĞRAMA İMALİ(NATÜREL-MAT)</v>
          </cell>
          <cell r="D5141">
            <v>17.850000000000001</v>
          </cell>
          <cell r="E5141">
            <v>14.280000000000001</v>
          </cell>
          <cell r="F5141">
            <v>14.28</v>
          </cell>
        </row>
        <row r="5142">
          <cell r="A5142" t="str">
            <v>23.244/G1</v>
          </cell>
          <cell r="B5142" t="str">
            <v>KG</v>
          </cell>
          <cell r="C5142" t="str">
            <v>ISI YALITIMLI ALÜMİNYUM DOĞRAMA İMALİ(NATÜREL-PARL)</v>
          </cell>
          <cell r="D5142">
            <v>18.45</v>
          </cell>
          <cell r="E5142">
            <v>14.76</v>
          </cell>
          <cell r="F5142">
            <v>14.76</v>
          </cell>
        </row>
        <row r="5143">
          <cell r="A5143" t="str">
            <v>23.244/H1</v>
          </cell>
          <cell r="B5143" t="str">
            <v>KG</v>
          </cell>
          <cell r="C5143" t="str">
            <v>ISI YALITIMLI ALÜMİNYUM DOĞRAMA İMALİ(RENKLİ-MAT E</v>
          </cell>
          <cell r="D5143">
            <v>18.45</v>
          </cell>
          <cell r="E5143">
            <v>14.76</v>
          </cell>
          <cell r="F5143">
            <v>14.76</v>
          </cell>
        </row>
        <row r="5144">
          <cell r="A5144" t="str">
            <v>23.244/K1</v>
          </cell>
          <cell r="B5144" t="str">
            <v>KG</v>
          </cell>
          <cell r="C5144" t="str">
            <v>ISI YALITIMLI ALÜMİNYUM DOĞRAMA İMALİ(RENKLİ-PARLA</v>
          </cell>
          <cell r="D5144">
            <v>18.45</v>
          </cell>
          <cell r="E5144">
            <v>14.76</v>
          </cell>
          <cell r="F5144">
            <v>14.76</v>
          </cell>
        </row>
        <row r="5145">
          <cell r="A5145" t="str">
            <v>23.244/L1</v>
          </cell>
          <cell r="B5145" t="str">
            <v>KG</v>
          </cell>
          <cell r="C5145" t="str">
            <v>ISI YALITIMLI ALÜMİNYUM DOĞRAMA İMALİ(ELEKTROSTATİK BOYALI)</v>
          </cell>
          <cell r="D5145">
            <v>18.649999999999999</v>
          </cell>
          <cell r="E5145">
            <v>14.919999999999998</v>
          </cell>
          <cell r="F5145">
            <v>14.92</v>
          </cell>
        </row>
        <row r="5146">
          <cell r="A5146" t="str">
            <v>23.245</v>
          </cell>
          <cell r="B5146" t="str">
            <v>TON</v>
          </cell>
          <cell r="C5146" t="str">
            <v>PROFİL DEMİRİNDEN İKSA YAPILMASI</v>
          </cell>
          <cell r="D5146">
            <v>616.41</v>
          </cell>
          <cell r="E5146">
            <v>493.12799999999999</v>
          </cell>
          <cell r="F5146">
            <v>493.13</v>
          </cell>
        </row>
        <row r="5147">
          <cell r="A5147" t="str">
            <v>23.255</v>
          </cell>
          <cell r="B5147" t="str">
            <v>KG</v>
          </cell>
          <cell r="C5147" t="str">
            <v>FONTTAN IZGARA KAPAK GARGUY YAPILMASI</v>
          </cell>
          <cell r="D5147">
            <v>2.2999999999999998</v>
          </cell>
          <cell r="E5147">
            <v>1.8399999999999999</v>
          </cell>
          <cell r="F5147">
            <v>1.84</v>
          </cell>
        </row>
        <row r="5148">
          <cell r="A5148" t="str">
            <v>23.256</v>
          </cell>
          <cell r="B5148" t="str">
            <v>AD</v>
          </cell>
          <cell r="C5148" t="str">
            <v>CAM ELYAF TAKVİYELİ KOMPOZİT RÖGAR KAPAĞI TEMİNİ VE YERİNE KONULMASI (KAPAK NET AÇIKLIĞI MİNİMUM 600 mm)</v>
          </cell>
          <cell r="D5148">
            <v>322.64999999999998</v>
          </cell>
          <cell r="E5148">
            <v>258.12</v>
          </cell>
          <cell r="F5148">
            <v>258.12</v>
          </cell>
        </row>
        <row r="5149">
          <cell r="A5149" t="str">
            <v>23.257/01</v>
          </cell>
          <cell r="B5149" t="str">
            <v>MT</v>
          </cell>
          <cell r="C5149" t="str">
            <v>30x100x5 cm BOYUTLARINDA CAM ELYAF TAKVİYELİ KOMPOZİT IZGARA TEMİNİ VE YERİNE KONULMASI</v>
          </cell>
          <cell r="D5149">
            <v>184.11</v>
          </cell>
          <cell r="E5149">
            <v>147.28800000000001</v>
          </cell>
          <cell r="F5149">
            <v>147.29</v>
          </cell>
        </row>
        <row r="5150">
          <cell r="A5150" t="str">
            <v>23.257/02</v>
          </cell>
          <cell r="B5150" t="str">
            <v>MT</v>
          </cell>
          <cell r="C5150" t="str">
            <v>40x100x5 cm BOYUTLARINDA CAM ELYAF TAKVİYELİ KOMPOZİT IZGARA TEMİNİ VE YERİNE KONULMASI</v>
          </cell>
          <cell r="D5150">
            <v>241.86</v>
          </cell>
          <cell r="E5150">
            <v>193.488</v>
          </cell>
          <cell r="F5150">
            <v>193.49</v>
          </cell>
        </row>
        <row r="5151">
          <cell r="A5151" t="str">
            <v>23.257/03</v>
          </cell>
          <cell r="B5151" t="str">
            <v>MT</v>
          </cell>
          <cell r="C5151" t="str">
            <v>50x100x6 cm BOYUTLARINDA CAM ELYAF TAKVİYELİ KOMPOZİT IZGARA TEMİNİ VE YERİNE KONULMASI</v>
          </cell>
          <cell r="D5151">
            <v>299.61</v>
          </cell>
          <cell r="E5151">
            <v>239.68800000000002</v>
          </cell>
          <cell r="F5151">
            <v>239.69</v>
          </cell>
        </row>
        <row r="5152">
          <cell r="A5152" t="str">
            <v>23.257/04</v>
          </cell>
          <cell r="B5152" t="str">
            <v>MT</v>
          </cell>
          <cell r="C5152" t="str">
            <v>60x100x6 cm BOYUTLARINDA CAM ELYAF TAKVİYELİ KOMPOZİT IZGARA TEMİNİ VE YERİNE KONULMASI</v>
          </cell>
          <cell r="D5152">
            <v>357.36</v>
          </cell>
          <cell r="E5152">
            <v>285.88800000000003</v>
          </cell>
          <cell r="F5152">
            <v>285.89</v>
          </cell>
        </row>
        <row r="5153">
          <cell r="A5153" t="str">
            <v>24.001</v>
          </cell>
          <cell r="B5153" t="str">
            <v>MT</v>
          </cell>
          <cell r="C5153" t="str">
            <v>12 NOLU ÇİNKODAN 150MM ÇAPINDA DÜŞEY YAĞMUR BORUSU</v>
          </cell>
          <cell r="D5153">
            <v>21.63</v>
          </cell>
          <cell r="E5153">
            <v>17.303999999999998</v>
          </cell>
          <cell r="F5153">
            <v>17.3</v>
          </cell>
        </row>
        <row r="5154">
          <cell r="A5154" t="str">
            <v>24.002</v>
          </cell>
          <cell r="B5154" t="str">
            <v>MT</v>
          </cell>
          <cell r="C5154" t="str">
            <v>12 NOLU ÇİNKODAN 120MM ÇAPINDA DÜŞEY YAĞMUR BORUSU</v>
          </cell>
          <cell r="D5154">
            <v>18.75</v>
          </cell>
          <cell r="E5154">
            <v>15</v>
          </cell>
          <cell r="F5154">
            <v>15</v>
          </cell>
        </row>
        <row r="5155">
          <cell r="A5155" t="str">
            <v>24.003</v>
          </cell>
          <cell r="B5155" t="str">
            <v>MT</v>
          </cell>
          <cell r="C5155" t="str">
            <v>12 NOLU ÇİNKODAN 100MM ÇAPINDA DÜŞEY YAĞMUR BORUSU</v>
          </cell>
          <cell r="D5155">
            <v>16.850000000000001</v>
          </cell>
          <cell r="E5155">
            <v>13.48</v>
          </cell>
          <cell r="F5155">
            <v>13.48</v>
          </cell>
        </row>
        <row r="5156">
          <cell r="A5156" t="str">
            <v>24.004</v>
          </cell>
          <cell r="B5156" t="str">
            <v>MT</v>
          </cell>
          <cell r="C5156" t="str">
            <v>10 NOLU ÇİNKODAN 100MM ÇAPINDA DÜŞEY YAĞMUR BORUSU</v>
          </cell>
          <cell r="D5156">
            <v>14.75</v>
          </cell>
          <cell r="E5156">
            <v>11.8</v>
          </cell>
          <cell r="F5156">
            <v>11.8</v>
          </cell>
        </row>
        <row r="5157">
          <cell r="A5157" t="str">
            <v>24.005</v>
          </cell>
          <cell r="B5157" t="str">
            <v>MT</v>
          </cell>
          <cell r="C5157" t="str">
            <v>10 NOLU ÇİNKODAN 80MM ÇAPINDA DÜŞEY YAĞMUR BORUSU</v>
          </cell>
          <cell r="D5157">
            <v>13.64</v>
          </cell>
          <cell r="E5157">
            <v>10.912000000000001</v>
          </cell>
          <cell r="F5157">
            <v>10.91</v>
          </cell>
        </row>
        <row r="5158">
          <cell r="A5158" t="str">
            <v>24.006</v>
          </cell>
          <cell r="B5158" t="str">
            <v>MT</v>
          </cell>
          <cell r="C5158" t="str">
            <v>12 NOLU ÇİNKODAN 80MM ÇAPINDA DÜŞEY YAĞMUR BORUSU</v>
          </cell>
          <cell r="D5158">
            <v>15.43</v>
          </cell>
          <cell r="E5158">
            <v>12.343999999999999</v>
          </cell>
          <cell r="F5158">
            <v>12.34</v>
          </cell>
        </row>
        <row r="5159">
          <cell r="A5159" t="str">
            <v>24.007</v>
          </cell>
          <cell r="B5159" t="str">
            <v>MT</v>
          </cell>
          <cell r="C5159" t="str">
            <v>10 NOLU ÇİNKODAN 75MM ÇAPINDA DÜŞEY YAĞMUR BORUSU</v>
          </cell>
          <cell r="D5159">
            <v>12.9</v>
          </cell>
          <cell r="E5159">
            <v>10.32</v>
          </cell>
          <cell r="F5159">
            <v>10.32</v>
          </cell>
        </row>
        <row r="5160">
          <cell r="A5160" t="str">
            <v>24.008</v>
          </cell>
          <cell r="B5160" t="str">
            <v>MT</v>
          </cell>
          <cell r="C5160" t="str">
            <v>10 NOLU ÇİNKODAN 70MM ÇAPINDA DÜŞEY YAĞMUR BORUSU</v>
          </cell>
          <cell r="D5160">
            <v>11.88</v>
          </cell>
          <cell r="E5160">
            <v>9.5040000000000013</v>
          </cell>
          <cell r="F5160">
            <v>9.5</v>
          </cell>
        </row>
        <row r="5161">
          <cell r="A5161" t="str">
            <v>24.010</v>
          </cell>
          <cell r="B5161" t="str">
            <v>MT</v>
          </cell>
          <cell r="C5161" t="str">
            <v>14 NOLU ÇİNKODAN 240MM ÜST AÇIKLIKLI YAĞMUR OLUĞU</v>
          </cell>
          <cell r="D5161">
            <v>43.86</v>
          </cell>
          <cell r="E5161">
            <v>35.088000000000001</v>
          </cell>
          <cell r="F5161">
            <v>35.090000000000003</v>
          </cell>
        </row>
        <row r="5162">
          <cell r="A5162" t="str">
            <v>24.011</v>
          </cell>
          <cell r="B5162" t="str">
            <v>MT</v>
          </cell>
          <cell r="C5162" t="str">
            <v>12 NOLU ÇİNKODAN 185MM ÜST AÇIKLIKLI YAĞMUR OLUĞU</v>
          </cell>
          <cell r="D5162">
            <v>39.090000000000003</v>
          </cell>
          <cell r="E5162">
            <v>31.272000000000002</v>
          </cell>
          <cell r="F5162">
            <v>31.27</v>
          </cell>
        </row>
        <row r="5163">
          <cell r="A5163" t="str">
            <v>24.012</v>
          </cell>
          <cell r="B5163" t="str">
            <v>MT</v>
          </cell>
          <cell r="C5163" t="str">
            <v>12 NOLU ÇİNKODAN 155MM ÜST AÇIKLIKLI YAĞMUR OLUĞU</v>
          </cell>
          <cell r="D5163">
            <v>30.98</v>
          </cell>
          <cell r="E5163">
            <v>24.783999999999999</v>
          </cell>
          <cell r="F5163">
            <v>24.78</v>
          </cell>
        </row>
        <row r="5164">
          <cell r="A5164" t="str">
            <v>24.013</v>
          </cell>
          <cell r="B5164" t="str">
            <v>MT</v>
          </cell>
          <cell r="C5164" t="str">
            <v>12 NOLU ÇİNKODAN 130MM ÜST AÇIKLIKLI YAĞMUR OLUĞU</v>
          </cell>
          <cell r="D5164">
            <v>27.93</v>
          </cell>
          <cell r="E5164">
            <v>22.344000000000001</v>
          </cell>
          <cell r="F5164">
            <v>22.34</v>
          </cell>
        </row>
        <row r="5165">
          <cell r="A5165" t="str">
            <v>24.014</v>
          </cell>
          <cell r="B5165" t="str">
            <v>MT</v>
          </cell>
          <cell r="C5165" t="str">
            <v>12 NOLU ÇİNKODAN 110MM ÜST AÇIKLIKLI YAĞMUR OLUĞU</v>
          </cell>
          <cell r="D5165">
            <v>26.18</v>
          </cell>
          <cell r="E5165">
            <v>20.943999999999999</v>
          </cell>
          <cell r="F5165">
            <v>20.94</v>
          </cell>
        </row>
        <row r="5166">
          <cell r="A5166" t="str">
            <v>24.015</v>
          </cell>
          <cell r="B5166" t="str">
            <v>MT</v>
          </cell>
          <cell r="C5166" t="str">
            <v>12 NOLU ÇİNKODAN 90MM ÜST AÇIKLIKLI YAĞMUR OLUĞU</v>
          </cell>
          <cell r="D5166">
            <v>23.83</v>
          </cell>
          <cell r="E5166">
            <v>19.064</v>
          </cell>
          <cell r="F5166">
            <v>19.059999999999999</v>
          </cell>
        </row>
        <row r="5167">
          <cell r="A5167" t="str">
            <v>24.016</v>
          </cell>
          <cell r="B5167" t="str">
            <v>MT</v>
          </cell>
          <cell r="C5167" t="str">
            <v>14 NOLU ÇİNKODAN MAİL ÇATI DERESİ YAPILMASI</v>
          </cell>
          <cell r="D5167">
            <v>29.63</v>
          </cell>
          <cell r="E5167">
            <v>23.704000000000001</v>
          </cell>
          <cell r="F5167">
            <v>23.7</v>
          </cell>
        </row>
        <row r="5168">
          <cell r="A5168" t="str">
            <v>24.017</v>
          </cell>
          <cell r="B5168" t="str">
            <v>MT</v>
          </cell>
          <cell r="C5168" t="str">
            <v>14 NOLU ÇİNKODAN UFKİ YAĞMUR OLUĞU YAPILMASI</v>
          </cell>
          <cell r="D5168">
            <v>55.13</v>
          </cell>
          <cell r="E5168">
            <v>44.103999999999999</v>
          </cell>
          <cell r="F5168">
            <v>44.1</v>
          </cell>
        </row>
        <row r="5169">
          <cell r="A5169" t="str">
            <v>24.018</v>
          </cell>
          <cell r="B5169" t="str">
            <v>AD</v>
          </cell>
          <cell r="C5169" t="str">
            <v>12 NOLU ÇİNKODAN YAĞMUR SUYU HAZNESİ YAPILMASI</v>
          </cell>
          <cell r="D5169">
            <v>50.11</v>
          </cell>
          <cell r="E5169">
            <v>40.088000000000001</v>
          </cell>
          <cell r="F5169">
            <v>40.090000000000003</v>
          </cell>
        </row>
        <row r="5170">
          <cell r="A5170" t="str">
            <v>24.019</v>
          </cell>
          <cell r="B5170" t="str">
            <v>MT</v>
          </cell>
          <cell r="C5170" t="str">
            <v>14 NOLU ÇİNKODAN ATİKA DUVAR ARKASINA ÇATI DERESİ</v>
          </cell>
          <cell r="D5170">
            <v>60.75</v>
          </cell>
          <cell r="E5170">
            <v>48.6</v>
          </cell>
          <cell r="F5170">
            <v>48.6</v>
          </cell>
        </row>
        <row r="5171">
          <cell r="A5171" t="str">
            <v>24.020</v>
          </cell>
          <cell r="B5171" t="str">
            <v>MT</v>
          </cell>
          <cell r="C5171" t="str">
            <v>12 NOLU ÇİNKODAN SIVA ETEĞİ BACA KENARI YAPILMASI</v>
          </cell>
          <cell r="D5171">
            <v>21.29</v>
          </cell>
          <cell r="E5171">
            <v>17.032</v>
          </cell>
          <cell r="F5171">
            <v>17.03</v>
          </cell>
        </row>
        <row r="5172">
          <cell r="A5172" t="str">
            <v>24.021</v>
          </cell>
          <cell r="B5172" t="str">
            <v>M2</v>
          </cell>
          <cell r="C5172" t="str">
            <v>12 NOLU ÇİNKODAN ATİKA DUVARI ÜST,YANLARINA KAPLAM</v>
          </cell>
          <cell r="D5172">
            <v>41.8</v>
          </cell>
          <cell r="E5172">
            <v>33.44</v>
          </cell>
          <cell r="F5172">
            <v>33.44</v>
          </cell>
        </row>
        <row r="5173">
          <cell r="A5173" t="str">
            <v>24.022</v>
          </cell>
          <cell r="B5173" t="str">
            <v>AD</v>
          </cell>
          <cell r="C5173" t="str">
            <v>12CM İÇ ÇAPINDA PİKDÖFENLERİN TEMİNİ,YERLERİNE KONMASI</v>
          </cell>
          <cell r="D5173">
            <v>27.23</v>
          </cell>
          <cell r="E5173">
            <v>21.783999999999999</v>
          </cell>
          <cell r="F5173">
            <v>21.78</v>
          </cell>
        </row>
        <row r="5174">
          <cell r="A5174" t="str">
            <v>24.023</v>
          </cell>
          <cell r="B5174" t="str">
            <v>MT</v>
          </cell>
          <cell r="C5174" t="str">
            <v>12 NOLU ÇİNKODAN PENCERE DENİZLİĞİ YAPILMASI</v>
          </cell>
          <cell r="D5174">
            <v>19.239999999999998</v>
          </cell>
          <cell r="E5174">
            <v>15.391999999999999</v>
          </cell>
          <cell r="F5174">
            <v>15.39</v>
          </cell>
        </row>
        <row r="5175">
          <cell r="A5175" t="str">
            <v>24.025</v>
          </cell>
          <cell r="B5175" t="str">
            <v>AD</v>
          </cell>
          <cell r="C5175" t="str">
            <v>12 NOLU ÇİNKODAN BACA TEMİZLEME KUTUSU YAPILMASI</v>
          </cell>
          <cell r="D5175">
            <v>11.03</v>
          </cell>
          <cell r="E5175">
            <v>8.8239999999999998</v>
          </cell>
          <cell r="F5175">
            <v>8.82</v>
          </cell>
        </row>
        <row r="5176">
          <cell r="A5176" t="str">
            <v>24.026</v>
          </cell>
          <cell r="B5176" t="str">
            <v>AD</v>
          </cell>
          <cell r="C5176" t="str">
            <v>12 NOLU ÇİNKODAN BACA DELİĞİ AĞIZLIGI VE KAPAĞI</v>
          </cell>
          <cell r="D5176">
            <v>8.0500000000000007</v>
          </cell>
          <cell r="E5176">
            <v>6.44</v>
          </cell>
          <cell r="F5176">
            <v>6.44</v>
          </cell>
        </row>
        <row r="5177">
          <cell r="A5177" t="str">
            <v>24.051</v>
          </cell>
          <cell r="B5177" t="str">
            <v>MT</v>
          </cell>
          <cell r="C5177" t="str">
            <v>0.50MM BAKIR LEVHALARLA 125MM ÇAPINDA YAĞMUR BORUS</v>
          </cell>
          <cell r="D5177">
            <v>33.049999999999997</v>
          </cell>
          <cell r="E5177">
            <v>26.439999999999998</v>
          </cell>
          <cell r="F5177">
            <v>26.44</v>
          </cell>
        </row>
        <row r="5178">
          <cell r="A5178" t="str">
            <v>24.052</v>
          </cell>
          <cell r="B5178" t="str">
            <v>MT</v>
          </cell>
          <cell r="C5178" t="str">
            <v>0.50MM BAKIR LEVHALARLA 155MM ÇAPINDA YAĞMUR OLUĞU</v>
          </cell>
          <cell r="D5178">
            <v>51.05</v>
          </cell>
          <cell r="E5178">
            <v>40.839999999999996</v>
          </cell>
          <cell r="F5178">
            <v>40.840000000000003</v>
          </cell>
        </row>
        <row r="5179">
          <cell r="A5179" t="str">
            <v>24.053</v>
          </cell>
          <cell r="B5179" t="str">
            <v>MT</v>
          </cell>
          <cell r="C5179" t="str">
            <v>0.50MM BAKIR LEVHALARLA MAİL ÇATI DERESİ YAPILMASI</v>
          </cell>
          <cell r="D5179">
            <v>54.44</v>
          </cell>
          <cell r="E5179">
            <v>43.552</v>
          </cell>
          <cell r="F5179">
            <v>43.55</v>
          </cell>
        </row>
        <row r="5180">
          <cell r="A5180" t="str">
            <v>24.054</v>
          </cell>
          <cell r="B5180" t="str">
            <v>MT</v>
          </cell>
          <cell r="C5180" t="str">
            <v>0.50MM BAKIR LEVHALARLA OLUK HALİNDE ÇATI DERESİ</v>
          </cell>
          <cell r="D5180">
            <v>94.5</v>
          </cell>
          <cell r="E5180">
            <v>75.599999999999994</v>
          </cell>
          <cell r="F5180">
            <v>75.599999999999994</v>
          </cell>
        </row>
        <row r="5181">
          <cell r="A5181" t="str">
            <v>24.055</v>
          </cell>
          <cell r="B5181" t="str">
            <v>AD</v>
          </cell>
          <cell r="C5181" t="str">
            <v>0.50MM BAKIR LEVHALARLA YAĞMUR SUYU HAZNESİ</v>
          </cell>
          <cell r="D5181">
            <v>77.39</v>
          </cell>
          <cell r="E5181">
            <v>61.911999999999999</v>
          </cell>
          <cell r="F5181">
            <v>61.91</v>
          </cell>
        </row>
        <row r="5182">
          <cell r="A5182" t="str">
            <v>24.056</v>
          </cell>
          <cell r="B5182" t="str">
            <v>MT</v>
          </cell>
          <cell r="C5182" t="str">
            <v>0.50MM BAKIR LEVHAYLA ATİKA DUVAR ARKASI ÇATI DERE</v>
          </cell>
          <cell r="D5182">
            <v>99.85</v>
          </cell>
          <cell r="E5182">
            <v>79.88</v>
          </cell>
          <cell r="F5182">
            <v>79.88</v>
          </cell>
        </row>
        <row r="5183">
          <cell r="A5183" t="str">
            <v>24.057</v>
          </cell>
          <cell r="B5183" t="str">
            <v>MT</v>
          </cell>
          <cell r="C5183" t="str">
            <v>0.50MM BAKIR LEVHALARLA SIVA ETEĞİ BACA KENARI YAP</v>
          </cell>
          <cell r="D5183">
            <v>38.26</v>
          </cell>
          <cell r="E5183">
            <v>30.607999999999997</v>
          </cell>
          <cell r="F5183">
            <v>30.61</v>
          </cell>
        </row>
        <row r="5184">
          <cell r="A5184" t="str">
            <v>24.058</v>
          </cell>
          <cell r="B5184" t="str">
            <v>M2</v>
          </cell>
          <cell r="C5184" t="str">
            <v>0.50MM BAKIR LEVHALARLA ATİKA DUVARLARI ÜST KAPLAMA</v>
          </cell>
          <cell r="D5184">
            <v>79.94</v>
          </cell>
          <cell r="E5184">
            <v>63.951999999999998</v>
          </cell>
          <cell r="F5184">
            <v>63.95</v>
          </cell>
        </row>
        <row r="5185">
          <cell r="A5185" t="str">
            <v>24.059</v>
          </cell>
          <cell r="B5185" t="str">
            <v>MT</v>
          </cell>
          <cell r="C5185" t="str">
            <v>0.50MM BAKIR LEVHALARLA PENCERE DENİZLİĞİ YAPILMASI</v>
          </cell>
          <cell r="D5185">
            <v>33.49</v>
          </cell>
          <cell r="E5185">
            <v>26.792000000000002</v>
          </cell>
          <cell r="F5185">
            <v>26.79</v>
          </cell>
        </row>
        <row r="5186">
          <cell r="A5186" t="str">
            <v>24.060</v>
          </cell>
          <cell r="B5186" t="str">
            <v>MT</v>
          </cell>
          <cell r="C5186" t="str">
            <v>75MM ÇAPINDA BİR UCU MUFLU PVC YAĞMUR BORUSU TEMINİ</v>
          </cell>
          <cell r="D5186">
            <v>4.4000000000000004</v>
          </cell>
          <cell r="E5186">
            <v>3.5200000000000005</v>
          </cell>
          <cell r="F5186">
            <v>3.52</v>
          </cell>
        </row>
        <row r="5187">
          <cell r="A5187" t="str">
            <v>24.061</v>
          </cell>
          <cell r="B5187" t="str">
            <v>MT</v>
          </cell>
          <cell r="C5187" t="str">
            <v>100MM ÇAPINDA BİR UCU MUFLU PVC YAĞMUR BORUSU TEMİNİ</v>
          </cell>
          <cell r="D5187">
            <v>6.46</v>
          </cell>
          <cell r="E5187">
            <v>5.1680000000000001</v>
          </cell>
          <cell r="F5187">
            <v>5.17</v>
          </cell>
        </row>
        <row r="5188">
          <cell r="A5188" t="str">
            <v>24.062</v>
          </cell>
          <cell r="B5188" t="str">
            <v>MT</v>
          </cell>
          <cell r="C5188" t="str">
            <v>125MM ÇAPINDA BİR UCU MUFLU PVC YAĞMUR BORUSU TEMİNİ</v>
          </cell>
          <cell r="D5188">
            <v>7.81</v>
          </cell>
          <cell r="E5188">
            <v>6.2479999999999993</v>
          </cell>
          <cell r="F5188">
            <v>6.25</v>
          </cell>
        </row>
        <row r="5189">
          <cell r="A5189" t="str">
            <v>24.063</v>
          </cell>
          <cell r="B5189" t="str">
            <v>MT</v>
          </cell>
          <cell r="C5189" t="str">
            <v>100MM ÇAPINDA PVC YAĞMUR OLUĞU TEMİNİ,YERİNE TESBİTİ</v>
          </cell>
          <cell r="D5189">
            <v>9.8800000000000008</v>
          </cell>
          <cell r="E5189">
            <v>7.9040000000000008</v>
          </cell>
          <cell r="F5189">
            <v>7.9</v>
          </cell>
        </row>
        <row r="5190">
          <cell r="A5190" t="str">
            <v>24.064</v>
          </cell>
          <cell r="B5190" t="str">
            <v>MT</v>
          </cell>
          <cell r="C5190" t="str">
            <v>150MM ÇAPINDA PVC YAĞMUR OLUĞU TEMİNİ,YERİNE TESBİTİ</v>
          </cell>
          <cell r="D5190">
            <v>11.83</v>
          </cell>
          <cell r="E5190">
            <v>9.4640000000000004</v>
          </cell>
          <cell r="F5190">
            <v>9.4600000000000009</v>
          </cell>
        </row>
        <row r="5191">
          <cell r="A5191" t="str">
            <v>25.001/1</v>
          </cell>
          <cell r="B5191" t="str">
            <v>M2</v>
          </cell>
          <cell r="C5191" t="str">
            <v>AHŞAP YÜZÜNÜN BOYANMAYA HAZIR HALE GETİRİLMESİ</v>
          </cell>
          <cell r="D5191">
            <v>1.98</v>
          </cell>
          <cell r="E5191">
            <v>1.5840000000000001</v>
          </cell>
          <cell r="F5191">
            <v>1.58</v>
          </cell>
        </row>
        <row r="5192">
          <cell r="A5192" t="str">
            <v>25.002/1</v>
          </cell>
          <cell r="B5192" t="str">
            <v>M2</v>
          </cell>
          <cell r="C5192" t="str">
            <v>BOYASI BOZULMUŞ AHŞAP İMALATIN BİR KAT SENTETİK BOYA İLE BOYANMASI</v>
          </cell>
          <cell r="D5192">
            <v>7.54</v>
          </cell>
          <cell r="E5192">
            <v>6.032</v>
          </cell>
          <cell r="F5192">
            <v>6.03</v>
          </cell>
        </row>
        <row r="5193">
          <cell r="A5193" t="str">
            <v>25.003/1</v>
          </cell>
          <cell r="B5193" t="str">
            <v>M2</v>
          </cell>
          <cell r="C5193" t="str">
            <v>BOYASI BOZULMUŞ AHŞAP İMALATIN İKİ KAT YAĞLI BOYA İLE BOYANMASI</v>
          </cell>
          <cell r="D5193">
            <v>9.73</v>
          </cell>
          <cell r="E5193">
            <v>7.7840000000000007</v>
          </cell>
          <cell r="F5193">
            <v>7.78</v>
          </cell>
        </row>
        <row r="5194">
          <cell r="A5194" t="str">
            <v>25.004/1</v>
          </cell>
          <cell r="B5194" t="str">
            <v>M2</v>
          </cell>
          <cell r="C5194" t="str">
            <v>YENİ AHŞAP, KAPI, PENCERE, CAMEKAN, BÖLME, MÖBLE YÜZEYLERİNİN İKİ KAT YAĞLI BOYA İLE BOYANMASI</v>
          </cell>
          <cell r="D5194">
            <v>11.7</v>
          </cell>
          <cell r="E5194">
            <v>9.36</v>
          </cell>
          <cell r="F5194">
            <v>9.36</v>
          </cell>
        </row>
        <row r="5195">
          <cell r="A5195" t="str">
            <v>25.014</v>
          </cell>
          <cell r="B5195" t="str">
            <v>TON</v>
          </cell>
          <cell r="C5195" t="str">
            <v>DEMİR İMALATIN KUMLANARAK BOYAYA HAZIR HALE GETİRİLMESİ (Pas-Yağ kirlerin temizlenmesi)</v>
          </cell>
          <cell r="D5195">
            <v>754.41</v>
          </cell>
          <cell r="E5195">
            <v>603.52800000000002</v>
          </cell>
          <cell r="F5195">
            <v>603.53</v>
          </cell>
        </row>
        <row r="5196">
          <cell r="A5196" t="str">
            <v>25.015/1</v>
          </cell>
          <cell r="B5196" t="str">
            <v>M2</v>
          </cell>
          <cell r="C5196" t="str">
            <v>DEMİR İMALATIN BİR KAT ANTİPAS İKİ KAT YAĞLI BOYA İLE BOYANMASI</v>
          </cell>
          <cell r="D5196">
            <v>7.43</v>
          </cell>
          <cell r="E5196">
            <v>5.944</v>
          </cell>
          <cell r="F5196">
            <v>5.94</v>
          </cell>
        </row>
        <row r="5197">
          <cell r="A5197" t="str">
            <v>25.016/1</v>
          </cell>
          <cell r="B5197" t="str">
            <v>M2</v>
          </cell>
          <cell r="C5197" t="str">
            <v>DEMİR İMALATIN İKİ KAT ANTİPAS İKİ KAT YAĞLI BOYA İLE BOYANMASI</v>
          </cell>
          <cell r="D5197">
            <v>9.33</v>
          </cell>
          <cell r="E5197">
            <v>7.4640000000000004</v>
          </cell>
          <cell r="F5197">
            <v>7.46</v>
          </cell>
        </row>
        <row r="5198">
          <cell r="A5198" t="str">
            <v>25.020/1</v>
          </cell>
          <cell r="B5198" t="str">
            <v>M2</v>
          </cell>
          <cell r="C5198" t="str">
            <v>BADANASIZ SIVA YÜZÜNE İKİ KAT YAĞLI BOYA SÜRÜLMESİ</v>
          </cell>
          <cell r="D5198">
            <v>9.99</v>
          </cell>
          <cell r="E5198">
            <v>7.992</v>
          </cell>
          <cell r="F5198">
            <v>7.99</v>
          </cell>
        </row>
        <row r="5199">
          <cell r="A5199" t="str">
            <v>25.020/2</v>
          </cell>
          <cell r="B5199" t="str">
            <v>M2</v>
          </cell>
          <cell r="C5199" t="str">
            <v>YENİ SIVALI YÜZEYLERE (1,250 kg MACUN ÇEKİLEREK) İKİ KAT SENTETİK BOYA YAPILMASI</v>
          </cell>
          <cell r="D5199">
            <v>14.29</v>
          </cell>
          <cell r="E5199">
            <v>11.431999999999999</v>
          </cell>
          <cell r="F5199">
            <v>11.43</v>
          </cell>
        </row>
        <row r="5200">
          <cell r="A5200" t="str">
            <v>25.024/1</v>
          </cell>
          <cell r="B5200" t="str">
            <v>M2</v>
          </cell>
          <cell r="C5200" t="str">
            <v>BADANALI SIVA YÜZÜNE İKİ KAT YAĞLI BOYA SÜRÜLMESİ</v>
          </cell>
          <cell r="D5200">
            <v>11.06</v>
          </cell>
          <cell r="E5200">
            <v>8.8480000000000008</v>
          </cell>
          <cell r="F5200">
            <v>8.85</v>
          </cell>
        </row>
        <row r="5201">
          <cell r="A5201" t="str">
            <v>25.024/2</v>
          </cell>
          <cell r="B5201" t="str">
            <v>M2</v>
          </cell>
          <cell r="C5201" t="str">
            <v>ESKİ PLASTİK BOYALI YÜZEYLERE SU BAZLI BOYA MACUNU İLE YÜZEYSEL TAMİRAT YAPILARAK İKİ KAT SENTETİK BOYA YAPILMASI</v>
          </cell>
          <cell r="D5201">
            <v>11.44</v>
          </cell>
          <cell r="E5201">
            <v>9.1519999999999992</v>
          </cell>
          <cell r="F5201">
            <v>9.15</v>
          </cell>
        </row>
        <row r="5202">
          <cell r="A5202" t="str">
            <v>25.028/1</v>
          </cell>
          <cell r="B5202" t="str">
            <v>M2</v>
          </cell>
          <cell r="C5202" t="str">
            <v>BOYALI SIVA YÜZÜNE YENİDEN BİR KAT YAĞLI BOYA YAPILMASI</v>
          </cell>
          <cell r="D5202">
            <v>6.34</v>
          </cell>
          <cell r="E5202">
            <v>5.0720000000000001</v>
          </cell>
          <cell r="F5202">
            <v>5.07</v>
          </cell>
        </row>
        <row r="5203">
          <cell r="A5203" t="str">
            <v>25.029/1</v>
          </cell>
          <cell r="B5203" t="str">
            <v>M2</v>
          </cell>
          <cell r="C5203" t="str">
            <v>BOYALI SIVA YÜZÜNE YENİDEN İKİ KAT YAĞLI BOYA YAPILMASI</v>
          </cell>
          <cell r="D5203">
            <v>8.23</v>
          </cell>
          <cell r="E5203">
            <v>6.5840000000000005</v>
          </cell>
          <cell r="F5203">
            <v>6.58</v>
          </cell>
        </row>
        <row r="5204">
          <cell r="A5204" t="str">
            <v>25.034/1</v>
          </cell>
          <cell r="B5204" t="str">
            <v>M2</v>
          </cell>
          <cell r="C5204" t="str">
            <v>ÇIPLAK BETON VEYA İNCE SIVA ÜZERİNE ASTAR ÇEKİLEREK AKRİLİK ESASLI KALIN CEPHE MALZEMESİ İLE HER RENKTE KAPLAMA YAPILMASI</v>
          </cell>
          <cell r="D5204">
            <v>9.1999999999999993</v>
          </cell>
          <cell r="E5204">
            <v>7.3599999999999994</v>
          </cell>
          <cell r="F5204">
            <v>7.36</v>
          </cell>
        </row>
        <row r="5205">
          <cell r="A5205" t="str">
            <v>25.034/2</v>
          </cell>
          <cell r="B5205" t="str">
            <v>M2</v>
          </cell>
          <cell r="C5205" t="str">
            <v>ÇIPLAK BETON VEYA İNCE SIVA ÜZERİNE ASTAR ÇEKİLEREK SİLİKON ESASLI GRENLİ CEPHE MALZEMESİ İLE HER RENKTE KAPLAMA YAPILMASI</v>
          </cell>
          <cell r="D5205">
            <v>10.28</v>
          </cell>
          <cell r="E5205">
            <v>8.2240000000000002</v>
          </cell>
          <cell r="F5205">
            <v>8.2200000000000006</v>
          </cell>
        </row>
        <row r="5206">
          <cell r="A5206" t="str">
            <v>25.034/3</v>
          </cell>
          <cell r="B5206" t="str">
            <v>M2</v>
          </cell>
          <cell r="C5206" t="str">
            <v>ÇIPLAK BETON VEYA İNCE SIVA ÜZERİNE ASTAR ÇEKİLEREK TERMOPLASTİK REÇİNE ESASLI CEPHE MALZEMESİ İLE HER RENKTE KAPLAMA YAPILMASI</v>
          </cell>
          <cell r="D5206">
            <v>12.49</v>
          </cell>
          <cell r="E5206">
            <v>9.9920000000000009</v>
          </cell>
          <cell r="F5206">
            <v>9.99</v>
          </cell>
        </row>
        <row r="5207">
          <cell r="A5207" t="str">
            <v>25.035</v>
          </cell>
          <cell r="B5207" t="str">
            <v>M2</v>
          </cell>
          <cell r="C5207" t="str">
            <v>AKRİLİK ESASLI KALIN CEPHE MALZEMESİYLE KAPLAMA YAPILMASI</v>
          </cell>
          <cell r="D5207">
            <v>7.63</v>
          </cell>
          <cell r="E5207">
            <v>6.1040000000000001</v>
          </cell>
          <cell r="F5207">
            <v>6.1</v>
          </cell>
        </row>
        <row r="5208">
          <cell r="A5208" t="str">
            <v>25.036/1</v>
          </cell>
          <cell r="B5208" t="str">
            <v>M2</v>
          </cell>
          <cell r="C5208" t="str">
            <v>ÇIPLAK BETON VEYA İNCE SIVA ÜZERİNE ASTAR ÇEKİLEREK AKRİLİK ESASLI İNCE MALZEME İLE HER RENKTE BOYANMASI</v>
          </cell>
          <cell r="D5208">
            <v>8.0299999999999994</v>
          </cell>
          <cell r="E5208">
            <v>6.4239999999999995</v>
          </cell>
          <cell r="F5208">
            <v>6.42</v>
          </cell>
        </row>
        <row r="5209">
          <cell r="A5209" t="str">
            <v>25.036/2</v>
          </cell>
          <cell r="B5209" t="str">
            <v>M2</v>
          </cell>
          <cell r="C5209" t="str">
            <v>ÇIPLAK BETON VEYA İNCE SIVA ÜZERİNE ASTAR ÇEKİLEREK TERMOPLASTİK REÇİNE ESASLI BOYA YAPILMASI</v>
          </cell>
          <cell r="D5209">
            <v>8.6</v>
          </cell>
          <cell r="E5209">
            <v>6.88</v>
          </cell>
          <cell r="F5209">
            <v>6.88</v>
          </cell>
        </row>
        <row r="5210">
          <cell r="A5210" t="str">
            <v>25.036/3</v>
          </cell>
          <cell r="B5210" t="str">
            <v>M2</v>
          </cell>
          <cell r="C5210" t="str">
            <v>ÇIPLAK BETON VEYA İNCE SIVA ÜZERİNE ASTAR ÇEKİLEREK ELASTOMERİK REÇİNE ESASLI BOYA YAPILMASI</v>
          </cell>
          <cell r="D5210">
            <v>8.5500000000000007</v>
          </cell>
          <cell r="E5210">
            <v>6.8400000000000007</v>
          </cell>
          <cell r="F5210">
            <v>6.84</v>
          </cell>
        </row>
        <row r="5211">
          <cell r="A5211" t="str">
            <v>25.040</v>
          </cell>
          <cell r="B5211" t="str">
            <v>M2</v>
          </cell>
          <cell r="C5211" t="str">
            <v>ESKİ BADANALI YÜZEYLERE 3KAT BEYAZ KİREC BADANA YA</v>
          </cell>
          <cell r="D5211">
            <v>2.16</v>
          </cell>
          <cell r="E5211">
            <v>1.7280000000000002</v>
          </cell>
          <cell r="F5211">
            <v>1.73</v>
          </cell>
        </row>
        <row r="5212">
          <cell r="A5212" t="str">
            <v>25.041</v>
          </cell>
          <cell r="B5212" t="str">
            <v>M2</v>
          </cell>
          <cell r="C5212" t="str">
            <v>ESKİ BADANALI YÜZEYLERE 3KAT RENKLİ KİREC BADANA Y</v>
          </cell>
          <cell r="D5212">
            <v>2.2000000000000002</v>
          </cell>
          <cell r="E5212">
            <v>1.7600000000000002</v>
          </cell>
          <cell r="F5212">
            <v>1.76</v>
          </cell>
        </row>
        <row r="5213">
          <cell r="A5213" t="str">
            <v>25.042</v>
          </cell>
          <cell r="B5213" t="str">
            <v>M2</v>
          </cell>
          <cell r="C5213" t="str">
            <v>ESKİ BADANALI YÜZEYLERE BEYAZ-RENKLİ 2KAT TUTKALLI</v>
          </cell>
          <cell r="D5213">
            <v>3.44</v>
          </cell>
          <cell r="E5213">
            <v>2.7519999999999998</v>
          </cell>
          <cell r="F5213">
            <v>2.75</v>
          </cell>
        </row>
        <row r="5214">
          <cell r="A5214" t="str">
            <v>25.043/1</v>
          </cell>
          <cell r="B5214" t="str">
            <v>M2</v>
          </cell>
          <cell r="C5214" t="str">
            <v>ESKİ BADANALI YÜZEYLERE PLASTİK DUVAR İLE ( PVA ESASLI ) İKİ KAT BADANA YAPILMASI</v>
          </cell>
          <cell r="D5214">
            <v>5.43</v>
          </cell>
          <cell r="E5214">
            <v>4.3439999999999994</v>
          </cell>
          <cell r="F5214">
            <v>4.34</v>
          </cell>
        </row>
        <row r="5215">
          <cell r="A5215" t="str">
            <v>25.043/2</v>
          </cell>
          <cell r="B5215" t="str">
            <v>M2</v>
          </cell>
          <cell r="C5215" t="str">
            <v>ESKİ BOYALI YÜZEYLERE ASTAR ÇEKİLEREK  İKİ KAT YARIMAT SU BAZLI PLASTİK BOYA YAPILMASI</v>
          </cell>
          <cell r="D5215">
            <v>5.91</v>
          </cell>
          <cell r="E5215">
            <v>4.7279999999999998</v>
          </cell>
          <cell r="F5215">
            <v>4.7300000000000004</v>
          </cell>
        </row>
        <row r="5216">
          <cell r="A5216" t="str">
            <v>25.043/3</v>
          </cell>
          <cell r="B5216" t="str">
            <v>M2</v>
          </cell>
          <cell r="C5216" t="str">
            <v>ESKİ BOYALI YÜZEYLERE İKİ KAT TEFLONLU İPEK MAT SU BAZLI PLASTİK BOYA YAPILMASI</v>
          </cell>
          <cell r="D5216">
            <v>5.84</v>
          </cell>
          <cell r="E5216">
            <v>4.6719999999999997</v>
          </cell>
          <cell r="F5216">
            <v>4.67</v>
          </cell>
        </row>
        <row r="5217">
          <cell r="A5217" t="str">
            <v>25.045</v>
          </cell>
          <cell r="B5217" t="str">
            <v>M2</v>
          </cell>
          <cell r="C5217" t="str">
            <v>YENİ SIVA YÜZEYLERİNE BEYAZ 3KAT KİREÇ BADANA YAPILMASI</v>
          </cell>
          <cell r="D5217">
            <v>1.06</v>
          </cell>
          <cell r="E5217">
            <v>0.84800000000000009</v>
          </cell>
          <cell r="F5217">
            <v>0.85</v>
          </cell>
        </row>
        <row r="5218">
          <cell r="A5218" t="str">
            <v>25.046</v>
          </cell>
          <cell r="B5218" t="str">
            <v>M2</v>
          </cell>
          <cell r="C5218" t="str">
            <v>YENİ SIVA YÜZEYLERİNE RENKLİ 3KAT KİREÇ BADANA YAPILMASI</v>
          </cell>
          <cell r="D5218">
            <v>1.35</v>
          </cell>
          <cell r="E5218">
            <v>1.08</v>
          </cell>
          <cell r="F5218">
            <v>1.08</v>
          </cell>
        </row>
        <row r="5219">
          <cell r="A5219" t="str">
            <v>25.047</v>
          </cell>
          <cell r="B5219" t="str">
            <v>M2</v>
          </cell>
          <cell r="C5219" t="str">
            <v>YENİ SIVA YÜZEYLERİNE RENKLİ-BEYAZ 2KAT TUTKALLI BADANA</v>
          </cell>
          <cell r="D5219">
            <v>2.6</v>
          </cell>
          <cell r="E5219">
            <v>2.08</v>
          </cell>
          <cell r="F5219">
            <v>2.08</v>
          </cell>
        </row>
        <row r="5220">
          <cell r="A5220" t="str">
            <v>25.048/10</v>
          </cell>
          <cell r="B5220" t="str">
            <v>M2</v>
          </cell>
          <cell r="C5220" t="str">
            <v>ESKİ BOYALI YÜZEYLERE ASTAR UYGULANARAK İKİ KAT SU BAZLI (MAT) ANTİBAKTERİYEL BOYA YAPILMASI</v>
          </cell>
          <cell r="D5220">
            <v>6.98</v>
          </cell>
          <cell r="E5220">
            <v>5.5840000000000005</v>
          </cell>
          <cell r="F5220">
            <v>5.58</v>
          </cell>
        </row>
        <row r="5221">
          <cell r="A5221" t="str">
            <v>25.048/11</v>
          </cell>
          <cell r="B5221" t="str">
            <v>M2</v>
          </cell>
          <cell r="C5221" t="str">
            <v>ESKİ BOYALI YÜZEYLERE ASTAR UYGULANARAK İKİ KAT SU BAZLI (YARIMAT) ANTİBAKTERİYEL BOYA YAPILMASI</v>
          </cell>
          <cell r="D5221">
            <v>8.0299999999999994</v>
          </cell>
          <cell r="E5221">
            <v>6.4239999999999995</v>
          </cell>
          <cell r="F5221">
            <v>6.42</v>
          </cell>
        </row>
        <row r="5222">
          <cell r="A5222" t="str">
            <v>25.048/1A</v>
          </cell>
          <cell r="B5222" t="str">
            <v>M2</v>
          </cell>
          <cell r="C5222" t="str">
            <v>YENİ SIVA YÜZEYLERİNE MACUN ÇEKİLEREK İKİ KAT PLASTİK BOYA YAPILMASI</v>
          </cell>
          <cell r="D5222">
            <v>7.26</v>
          </cell>
          <cell r="E5222">
            <v>5.8079999999999998</v>
          </cell>
          <cell r="F5222">
            <v>5.81</v>
          </cell>
        </row>
        <row r="5223">
          <cell r="A5223" t="str">
            <v>25.048/1B</v>
          </cell>
          <cell r="B5223" t="str">
            <v>M2</v>
          </cell>
          <cell r="C5223" t="str">
            <v>YENİ SIVA YÜZEYLERİNE 1,250 kg MACUN ÇEKİLEREK İKİ KAT SU BAZLI MAT PLASTİK BOYA YAPILMASI</v>
          </cell>
          <cell r="D5223">
            <v>11.56</v>
          </cell>
          <cell r="E5223">
            <v>9.2480000000000011</v>
          </cell>
          <cell r="F5223">
            <v>9.25</v>
          </cell>
        </row>
        <row r="5224">
          <cell r="A5224" t="str">
            <v>25.048/2</v>
          </cell>
          <cell r="B5224" t="str">
            <v>M2</v>
          </cell>
          <cell r="C5224" t="str">
            <v>SATEN ALÇILI YÜZEYLERE ASTAR ÇEKİLEREK İKİ KAT PLASTİK BADANA YAPILMASI</v>
          </cell>
          <cell r="D5224">
            <v>4.3099999999999996</v>
          </cell>
          <cell r="E5224">
            <v>3.4479999999999995</v>
          </cell>
          <cell r="F5224">
            <v>3.45</v>
          </cell>
        </row>
        <row r="5225">
          <cell r="A5225" t="str">
            <v>25.048/3</v>
          </cell>
          <cell r="B5225" t="str">
            <v>M2</v>
          </cell>
          <cell r="C5225" t="str">
            <v>SATEN ALÇILI YÜZEYLERE ASTAR ÇEKİLEREK İKİ KAT YARIMAT SU BAZLI PLASTİK BOYA YAPILMASI</v>
          </cell>
          <cell r="D5225">
            <v>4.95</v>
          </cell>
          <cell r="E5225">
            <v>3.96</v>
          </cell>
          <cell r="F5225">
            <v>3.96</v>
          </cell>
        </row>
        <row r="5226">
          <cell r="A5226" t="str">
            <v>25.048/4</v>
          </cell>
          <cell r="B5226" t="str">
            <v>M2</v>
          </cell>
          <cell r="C5226" t="str">
            <v>YENİ SIVA YÜZEYLERİNE MACUN ÇEKİLEREK İKİ KAT YARIMAT SU BAZLI PLASTİK BOYA YAPILMASI</v>
          </cell>
          <cell r="D5226">
            <v>8.16</v>
          </cell>
          <cell r="E5226">
            <v>6.5280000000000005</v>
          </cell>
          <cell r="F5226">
            <v>6.53</v>
          </cell>
        </row>
        <row r="5227">
          <cell r="A5227" t="str">
            <v>25.048/4A</v>
          </cell>
          <cell r="B5227" t="str">
            <v>M2</v>
          </cell>
          <cell r="C5227" t="str">
            <v>YENİ SIVA YÜZEYLERE 1,250 kg MACUN ÇEKİLEREK İKİ KAT SU BAZLI YARI MAT PLASTİK BOYA YAPILMASI</v>
          </cell>
          <cell r="D5227">
            <v>12.19</v>
          </cell>
          <cell r="E5227">
            <v>9.7519999999999989</v>
          </cell>
          <cell r="F5227">
            <v>9.75</v>
          </cell>
        </row>
        <row r="5228">
          <cell r="A5228" t="str">
            <v>25.048/5</v>
          </cell>
          <cell r="B5228" t="str">
            <v>M2</v>
          </cell>
          <cell r="C5228" t="str">
            <v>YENİ SIVA YÜZEYLERİNE İKİ KAT AKRİLİK MODİFİYE POLİÜRETAN ESASLI SU BAZLI ANTİBAKTERİYEL BOYA YAPILARAK İKİ KAT ANTİBAKTERİYEL ŞEFFAF KORUYUCU SÜRÜLMESİ</v>
          </cell>
          <cell r="D5228">
            <v>23.39</v>
          </cell>
          <cell r="E5228">
            <v>18.712</v>
          </cell>
          <cell r="F5228">
            <v>18.71</v>
          </cell>
        </row>
        <row r="5229">
          <cell r="A5229" t="str">
            <v>25.048/7</v>
          </cell>
          <cell r="B5229" t="str">
            <v>M2</v>
          </cell>
          <cell r="C5229" t="str">
            <v>YENİ SIVA YÜZEYLERE 1,250 kg MACUN VE ASTAR UYGULANARAK İKİ KAT SU BAZLI (MAT) ANTİBAKTERİYEL BOYA YAPILMASI</v>
          </cell>
          <cell r="D5229">
            <v>11.8</v>
          </cell>
          <cell r="E5229">
            <v>9.4400000000000013</v>
          </cell>
          <cell r="F5229">
            <v>9.44</v>
          </cell>
        </row>
        <row r="5230">
          <cell r="A5230" t="str">
            <v>25.048/7A</v>
          </cell>
          <cell r="B5230" t="str">
            <v>M2</v>
          </cell>
          <cell r="C5230" t="str">
            <v>YENİ SIVALI YÜZEYLERE 0,350 kg MACUN VE ASTAR UYGULANARAK İKİ KAT SU BAZLI (MAT) ANTİBAKTERİYEL BOYA YAPPILMASI</v>
          </cell>
          <cell r="D5230">
            <v>7.78</v>
          </cell>
          <cell r="E5230">
            <v>6.2240000000000002</v>
          </cell>
          <cell r="F5230">
            <v>6.22</v>
          </cell>
        </row>
        <row r="5231">
          <cell r="A5231" t="str">
            <v>25.048/8</v>
          </cell>
          <cell r="B5231" t="str">
            <v>M2</v>
          </cell>
          <cell r="C5231" t="str">
            <v>YENİ SIVALI YÜZEYLERE 1,250 kg MACUN VE ASTAR UYGULANARAK İKİ KAT SU BAZLI (YARIMAT) ANTİBAKTERİYEL BOYA YAPILMASI</v>
          </cell>
          <cell r="D5231">
            <v>12.85</v>
          </cell>
          <cell r="E5231">
            <v>10.28</v>
          </cell>
          <cell r="F5231">
            <v>10.28</v>
          </cell>
        </row>
        <row r="5232">
          <cell r="A5232" t="str">
            <v>25.048/8A</v>
          </cell>
          <cell r="B5232" t="str">
            <v>M2</v>
          </cell>
          <cell r="C5232" t="str">
            <v>YENİ SIVALI YÜZEYLERE 0,350 kg MACUN VE ASTAR UYGULANARAK İKİ KAT SU BAZLI (YARIMAT) ANTİBAKTERİYEL BOYA YAPILMASI</v>
          </cell>
          <cell r="D5232">
            <v>8.83</v>
          </cell>
          <cell r="E5232">
            <v>7.0640000000000001</v>
          </cell>
          <cell r="F5232">
            <v>7.06</v>
          </cell>
        </row>
        <row r="5233">
          <cell r="A5233" t="str">
            <v>25.048/9</v>
          </cell>
          <cell r="B5233" t="str">
            <v>M2</v>
          </cell>
          <cell r="C5233" t="str">
            <v>YENİ SIVALI YÜZEYLERE ASTAR UYGULANARAK İKİ KAT SU BAZLI (MAT) ANTİBAKTERİYEL BOYA YAPILMASI</v>
          </cell>
          <cell r="D5233">
            <v>5.93</v>
          </cell>
          <cell r="E5233">
            <v>4.7439999999999998</v>
          </cell>
          <cell r="F5233">
            <v>4.74</v>
          </cell>
        </row>
        <row r="5234">
          <cell r="A5234" t="str">
            <v>25.049</v>
          </cell>
          <cell r="B5234" t="str">
            <v>M2</v>
          </cell>
          <cell r="C5234" t="str">
            <v>YENİ SIVA YÜZÜNE MERMER TOZU İLAVELİ 3KAT KİREC BADANA</v>
          </cell>
          <cell r="D5234">
            <v>1.33</v>
          </cell>
          <cell r="E5234">
            <v>1.0640000000000001</v>
          </cell>
          <cell r="F5234">
            <v>1.06</v>
          </cell>
        </row>
        <row r="5235">
          <cell r="A5235" t="str">
            <v>25.051</v>
          </cell>
          <cell r="B5235" t="str">
            <v>M2</v>
          </cell>
          <cell r="C5235" t="str">
            <v>NORMAL ÇİMENTO İLE BADANA YAPILMASI</v>
          </cell>
          <cell r="D5235">
            <v>0.98</v>
          </cell>
          <cell r="E5235">
            <v>0.78400000000000003</v>
          </cell>
          <cell r="F5235">
            <v>0.78</v>
          </cell>
        </row>
        <row r="5236">
          <cell r="A5236" t="str">
            <v>25.051/1</v>
          </cell>
          <cell r="B5236" t="str">
            <v>M2</v>
          </cell>
          <cell r="C5236" t="str">
            <v>BEYAZ ÇİMENTO İLE BADANA YAPILMASI</v>
          </cell>
          <cell r="D5236">
            <v>0.99</v>
          </cell>
          <cell r="E5236">
            <v>0.79200000000000004</v>
          </cell>
          <cell r="F5236">
            <v>0.79</v>
          </cell>
        </row>
        <row r="5237">
          <cell r="A5237" t="str">
            <v>25.052</v>
          </cell>
          <cell r="B5237" t="str">
            <v>M2</v>
          </cell>
          <cell r="C5237" t="str">
            <v>KATRAN BADANA YAPILMASI</v>
          </cell>
          <cell r="D5237">
            <v>2.11</v>
          </cell>
          <cell r="E5237">
            <v>1.6879999999999999</v>
          </cell>
          <cell r="F5237">
            <v>1.69</v>
          </cell>
        </row>
        <row r="5238">
          <cell r="A5238" t="str">
            <v>25.060/1</v>
          </cell>
          <cell r="B5238" t="str">
            <v>M2</v>
          </cell>
          <cell r="C5238" t="str">
            <v>DOLU KAPI, LAMBRİ, MÖBLE VB. SERT AĞAÇ İMALATIN CİLALANMASI</v>
          </cell>
          <cell r="D5238">
            <v>8.4499999999999993</v>
          </cell>
          <cell r="E5238">
            <v>6.76</v>
          </cell>
          <cell r="F5238">
            <v>6.76</v>
          </cell>
        </row>
        <row r="5239">
          <cell r="A5239" t="str">
            <v>25.060/2</v>
          </cell>
          <cell r="B5239" t="str">
            <v>M2</v>
          </cell>
          <cell r="C5239" t="str">
            <v>DOLU KAPI, LAMBRİ, MÖBLE V.B. SERT AĞAÇ İMALATIN VERNİKLİ AHŞAP KORUYUCU İLE VERNİKLENMESİ</v>
          </cell>
          <cell r="D5239">
            <v>7.34</v>
          </cell>
          <cell r="E5239">
            <v>5.8719999999999999</v>
          </cell>
          <cell r="F5239">
            <v>5.87</v>
          </cell>
        </row>
        <row r="5240">
          <cell r="A5240" t="str">
            <v>25.060/3</v>
          </cell>
          <cell r="B5240" t="str">
            <v>M2</v>
          </cell>
          <cell r="C5240" t="str">
            <v>DOLU KAPI, LAMBİRİ, MÖBLE V.B. SERT AĞAÇ İMALATIN RENKLİ AHŞAP KORUYUCUİLE KORUNMASI</v>
          </cell>
          <cell r="D5240">
            <v>6.74</v>
          </cell>
          <cell r="E5240">
            <v>5.3920000000000003</v>
          </cell>
          <cell r="F5240">
            <v>5.39</v>
          </cell>
        </row>
        <row r="5241">
          <cell r="A5241" t="str">
            <v>25.061/1</v>
          </cell>
          <cell r="B5241" t="str">
            <v>M2</v>
          </cell>
          <cell r="C5241" t="str">
            <v>CAMLI KAPI, PENCERE VE CAMEKAN VB. SERT AĞAÇ İMALATIN CİLALANMASI</v>
          </cell>
          <cell r="D5241">
            <v>7.34</v>
          </cell>
          <cell r="E5241">
            <v>5.8719999999999999</v>
          </cell>
          <cell r="F5241">
            <v>5.87</v>
          </cell>
        </row>
        <row r="5242">
          <cell r="A5242" t="str">
            <v>25.061/2</v>
          </cell>
          <cell r="B5242" t="str">
            <v>M2</v>
          </cell>
          <cell r="C5242" t="str">
            <v>CAMLI KAPI, PENCERE VE CAMEKAN VB SERT AĞAÇ İMALATIN VERNİKLİ AHŞAP KORUYUCU İLE VERNİKLENMESİ</v>
          </cell>
          <cell r="D5242">
            <v>6.09</v>
          </cell>
          <cell r="E5242">
            <v>4.8719999999999999</v>
          </cell>
          <cell r="F5242">
            <v>4.87</v>
          </cell>
        </row>
        <row r="5243">
          <cell r="A5243" t="str">
            <v>25.061/3</v>
          </cell>
          <cell r="B5243" t="str">
            <v>M2</v>
          </cell>
          <cell r="C5243" t="str">
            <v>CAMLI KAPI, PENCERE VE CAMEKAN V.B. SERT AĞAÇ İMALATIN RENKLİ AHŞAP KORUYUCU İLE KORUNMASI</v>
          </cell>
          <cell r="D5243">
            <v>5.64</v>
          </cell>
          <cell r="E5243">
            <v>4.5119999999999996</v>
          </cell>
          <cell r="F5243">
            <v>4.51</v>
          </cell>
        </row>
        <row r="5244">
          <cell r="A5244" t="str">
            <v>25.064/1A</v>
          </cell>
          <cell r="B5244" t="str">
            <v>M2</v>
          </cell>
          <cell r="C5244" t="str">
            <v>YENİ SIVALI, DÜZGÜN SATIHLI BADANASIZ VEYA KİREÇ BADANALI DUVARLARIN PLASTİK DUVAR KAĞIDI İLE KAPLANMASI</v>
          </cell>
          <cell r="D5244">
            <v>3.9</v>
          </cell>
          <cell r="E5244">
            <v>3.12</v>
          </cell>
          <cell r="F5244">
            <v>3.12</v>
          </cell>
        </row>
        <row r="5245">
          <cell r="A5245" t="str">
            <v>25.064/1B</v>
          </cell>
          <cell r="B5245" t="str">
            <v>M2</v>
          </cell>
          <cell r="C5245" t="str">
            <v>YENİ SIVALI, DÜZGÜN SATIHLI BADANASIZ VEYA KİREÇ BADANALI DUVARLARIN KABARTMA DUVAR KAĞIDI İLE KAPLANMASI</v>
          </cell>
          <cell r="D5245">
            <v>2.61</v>
          </cell>
          <cell r="E5245">
            <v>2.0880000000000001</v>
          </cell>
          <cell r="F5245">
            <v>2.09</v>
          </cell>
        </row>
        <row r="5246">
          <cell r="A5246" t="str">
            <v>25.064/1C</v>
          </cell>
          <cell r="B5246" t="str">
            <v>M2</v>
          </cell>
          <cell r="C5246" t="str">
            <v>YENİ SIVALI, DÜZGÜN SATIHLI BADANASIZ VEYA KİREÇ BADANALI DUVARLARIN DÜZ DUVAR KAĞIDI İLE KAPLANMASI</v>
          </cell>
          <cell r="D5246">
            <v>2.31</v>
          </cell>
          <cell r="E5246">
            <v>1.8480000000000001</v>
          </cell>
          <cell r="F5246">
            <v>1.85</v>
          </cell>
        </row>
        <row r="5247">
          <cell r="A5247" t="str">
            <v>25.064/2A</v>
          </cell>
          <cell r="B5247" t="str">
            <v>M2</v>
          </cell>
          <cell r="C5247" t="str">
            <v>YENİ SIVALI, DÜZGÜN SATIHLI YAĞLI BOYA VEYA PLASTİK BOYALI DUVARLARIN PLASTİK DUVAR KAĞIDI İLE KAPLANMASI</v>
          </cell>
          <cell r="D5247">
            <v>3.69</v>
          </cell>
          <cell r="E5247">
            <v>2.952</v>
          </cell>
          <cell r="F5247">
            <v>2.95</v>
          </cell>
        </row>
        <row r="5248">
          <cell r="A5248" t="str">
            <v>25.064/2B</v>
          </cell>
          <cell r="B5248" t="str">
            <v>M2</v>
          </cell>
          <cell r="C5248" t="str">
            <v>YENİ SIVALI, DÜZGÜN SATIHLI YAĞLI BOYA VEYA PLASTİK BADANALI DUVARLARIN KABARTMA DUVAR KAĞIDI İLE KAPLANMASI</v>
          </cell>
          <cell r="D5248">
            <v>2.4</v>
          </cell>
          <cell r="E5248">
            <v>1.92</v>
          </cell>
          <cell r="F5248">
            <v>1.92</v>
          </cell>
        </row>
        <row r="5249">
          <cell r="A5249" t="str">
            <v>25.064/2C</v>
          </cell>
          <cell r="B5249" t="str">
            <v>M2</v>
          </cell>
          <cell r="C5249" t="str">
            <v>YENİ SIVALI, DÜZGÜN SATIHLI YAĞLI BOYA VEYA PLASTİK BADANALI DUVARLARIN DÜZ DUVAR KAĞIDI İLE KAPLANMASI</v>
          </cell>
          <cell r="D5249">
            <v>2.1</v>
          </cell>
          <cell r="E5249">
            <v>1.6800000000000002</v>
          </cell>
          <cell r="F5249">
            <v>1.68</v>
          </cell>
        </row>
        <row r="5250">
          <cell r="A5250" t="str">
            <v>25.064/3A</v>
          </cell>
          <cell r="B5250" t="str">
            <v>M2</v>
          </cell>
          <cell r="C5250" t="str">
            <v>ESKİ SIVALI BOZUK SATIHLI KİREÇ BADANALI, PALSTİK BOYALI VEYA YAĞLI BOYALI DUVARLARIN PLASTİK DUVAR KAĞIDI İLE KAPLANAMSI</v>
          </cell>
          <cell r="D5250">
            <v>5.34</v>
          </cell>
          <cell r="E5250">
            <v>4.2720000000000002</v>
          </cell>
          <cell r="F5250">
            <v>4.2699999999999996</v>
          </cell>
        </row>
        <row r="5251">
          <cell r="A5251" t="str">
            <v>25.064/3B</v>
          </cell>
          <cell r="B5251" t="str">
            <v>M2</v>
          </cell>
          <cell r="C5251" t="str">
            <v>ESKİ SIVALI BOZUK SATIHLI KİREÇ BADANALI, PLASTİK BOYALI VEYA YAĞLI BOYALI DUVARLARIN KABARTMA DUVAR KAĞIDI İLE KAPLANMASI</v>
          </cell>
          <cell r="D5251">
            <v>4.05</v>
          </cell>
          <cell r="E5251">
            <v>3.2399999999999998</v>
          </cell>
          <cell r="F5251">
            <v>3.24</v>
          </cell>
        </row>
        <row r="5252">
          <cell r="A5252" t="str">
            <v>25.064/3C</v>
          </cell>
          <cell r="B5252" t="str">
            <v>M2</v>
          </cell>
          <cell r="C5252" t="str">
            <v>ESKİ SIVALI BOZUK SATIHLI KİREÇ BADANALI, PLASTİK BOYALI VEYA YAĞLI BOYALI DUVARLARIN DÜZ DUVAR KAĞIDI İLE KAPLANMASI</v>
          </cell>
          <cell r="D5252">
            <v>3.75</v>
          </cell>
          <cell r="E5252">
            <v>3</v>
          </cell>
          <cell r="F5252">
            <v>3</v>
          </cell>
        </row>
        <row r="5253">
          <cell r="A5253" t="str">
            <v>25.070</v>
          </cell>
          <cell r="B5253" t="str">
            <v>M2</v>
          </cell>
          <cell r="C5253" t="str">
            <v>TABİİ VE SUNİİ TAŞLARIN CİLANMASI</v>
          </cell>
          <cell r="D5253">
            <v>6.66</v>
          </cell>
          <cell r="E5253">
            <v>5.3280000000000003</v>
          </cell>
          <cell r="F5253">
            <v>5.33</v>
          </cell>
        </row>
        <row r="5254">
          <cell r="A5254" t="str">
            <v>25.081</v>
          </cell>
          <cell r="B5254" t="str">
            <v>M2</v>
          </cell>
          <cell r="C5254" t="str">
            <v>HER NEVİ PARKENİN CİLA MALZEMESİ İLE CİLALANMASI</v>
          </cell>
          <cell r="D5254">
            <v>17.39</v>
          </cell>
          <cell r="E5254">
            <v>13.912000000000001</v>
          </cell>
          <cell r="F5254">
            <v>13.91</v>
          </cell>
        </row>
        <row r="5255">
          <cell r="A5255" t="str">
            <v>25.116/A1</v>
          </cell>
          <cell r="B5255" t="str">
            <v>M2</v>
          </cell>
          <cell r="C5255" t="str">
            <v>1.5 MM KALINLIKTA PVC ESASLI YER DÖŞEME MALZEMELERİ İLE DÖŞEME KAPLAMASI YAPILMASI ( KONUTLARDA VB. ) ( HOMOGEN )</v>
          </cell>
          <cell r="D5255">
            <v>26.24</v>
          </cell>
          <cell r="E5255">
            <v>20.991999999999997</v>
          </cell>
          <cell r="F5255">
            <v>20.99</v>
          </cell>
        </row>
        <row r="5256">
          <cell r="A5256" t="str">
            <v>25.116/A10</v>
          </cell>
          <cell r="B5256" t="str">
            <v>M2</v>
          </cell>
          <cell r="C5256" t="str">
            <v>2MM KALINLIKDA PVC ESASLI YER DÖŞEME KAPLAMASI YAPILMASI</v>
          </cell>
          <cell r="D5256">
            <v>46.58</v>
          </cell>
          <cell r="E5256">
            <v>37.263999999999996</v>
          </cell>
          <cell r="F5256">
            <v>37.26</v>
          </cell>
        </row>
        <row r="5257">
          <cell r="A5257" t="str">
            <v>25.116/A11</v>
          </cell>
          <cell r="B5257" t="str">
            <v>M2</v>
          </cell>
          <cell r="C5257" t="str">
            <v>2mm KALINLIĞINDA PVC ESASLI YER DÖŞEME KAPLAMASI YAPILMASI (AMELİYATHANELER, X-RAY ODALARI, BİLGİ İŞLEM ANA SANTREL ODALARI, ELEKTRONİK CİHAZLARIN ÜRETİM VE ONARIM MAHALLERİNDE VB.) (HOMOJEN GRUP T)</v>
          </cell>
          <cell r="D5257">
            <v>56.43</v>
          </cell>
          <cell r="E5257">
            <v>45.143999999999998</v>
          </cell>
          <cell r="F5257">
            <v>45.14</v>
          </cell>
        </row>
        <row r="5258">
          <cell r="A5258" t="str">
            <v>25.116/A2</v>
          </cell>
          <cell r="B5258" t="str">
            <v>M2</v>
          </cell>
          <cell r="C5258" t="str">
            <v>1.5 MM KALINLIKTA PVC ESASLI YER DÖŞEME MALZEMELERİ İLE DÖŞEME KAPLAMASI YAPILMASI ( KONUTLARDA VB. ) ( HETEROGEN )</v>
          </cell>
          <cell r="D5258">
            <v>30.18</v>
          </cell>
          <cell r="E5258">
            <v>24.143999999999998</v>
          </cell>
          <cell r="F5258">
            <v>24.14</v>
          </cell>
        </row>
        <row r="5259">
          <cell r="A5259" t="str">
            <v>25.116/A3</v>
          </cell>
          <cell r="B5259" t="str">
            <v>M2</v>
          </cell>
          <cell r="C5259" t="str">
            <v>2.0 MM KALINLIKTA PVC ESASLI YER DÖŞEME MALZEMELERİ İLE DÖŞEME KAPLAMASI YAPILMASI ( KAMU KURUM VE KURULUŞLARINDA ( HASTANELER HARİÇ ) )  ( HOMOGEN )</v>
          </cell>
          <cell r="D5259">
            <v>38.700000000000003</v>
          </cell>
          <cell r="E5259">
            <v>30.96</v>
          </cell>
          <cell r="F5259">
            <v>30.96</v>
          </cell>
        </row>
        <row r="5260">
          <cell r="A5260" t="str">
            <v>25.116/A4</v>
          </cell>
          <cell r="B5260" t="str">
            <v>M2</v>
          </cell>
          <cell r="C5260" t="str">
            <v>2.0 MM KALINLIKTA PVC ESASLI YER DÖŞEME MALZEMELERİ İLE DÖŞEME KAPLAMASI YAPILMASI ( KAMU KURUM VE KURULUŞLARINDA ( HASTANELER HARİÇ ) )  ( HETEROGEN )</v>
          </cell>
          <cell r="D5260">
            <v>39.36</v>
          </cell>
          <cell r="E5260">
            <v>31.488</v>
          </cell>
          <cell r="F5260">
            <v>31.49</v>
          </cell>
        </row>
        <row r="5261">
          <cell r="A5261" t="str">
            <v>25.116/A5</v>
          </cell>
          <cell r="B5261" t="str">
            <v>M2</v>
          </cell>
          <cell r="C5261" t="str">
            <v>2.0 MM KALINLIKTA PVC ESASLI YER DÖŞEME MALZEMELERİ İLE DÖŞEME KAPLAMASI YAPILMASI ( KAMU KURUMLARININ KORİDOR VB. )  ( HETEROGEN )</v>
          </cell>
          <cell r="D5261">
            <v>46.58</v>
          </cell>
          <cell r="E5261">
            <v>37.263999999999996</v>
          </cell>
          <cell r="F5261">
            <v>37.26</v>
          </cell>
        </row>
        <row r="5262">
          <cell r="A5262" t="str">
            <v>25.116/A6</v>
          </cell>
          <cell r="B5262" t="str">
            <v>M2</v>
          </cell>
          <cell r="C5262" t="str">
            <v>2.0 MM KALINLIKTA PVC ESASLI YER DÖŞEME MALZEMELERİ İLE DÖŞEME KAPLAMASI YAPILMASI ( AMELİYATHANELER )  ( HOMOGEN )</v>
          </cell>
          <cell r="D5262">
            <v>45.26</v>
          </cell>
          <cell r="E5262">
            <v>36.207999999999998</v>
          </cell>
          <cell r="F5262">
            <v>36.21</v>
          </cell>
        </row>
        <row r="5263">
          <cell r="A5263" t="str">
            <v>25.116/A7</v>
          </cell>
          <cell r="B5263" t="str">
            <v>M2</v>
          </cell>
          <cell r="C5263" t="str">
            <v>2.0 MM KALINLIKTA PVC ESASLI YER DÖŞEME MALZEMELERİ İLE DÖŞEME KAPLAMASI YAPILMASI ( ISLAK MEKANLARDA )  ( HETEROGEN )</v>
          </cell>
          <cell r="D5263">
            <v>41.33</v>
          </cell>
          <cell r="E5263">
            <v>33.064</v>
          </cell>
          <cell r="F5263">
            <v>33.06</v>
          </cell>
        </row>
        <row r="5264">
          <cell r="A5264" t="str">
            <v>25.116/A8</v>
          </cell>
          <cell r="B5264" t="str">
            <v>M2</v>
          </cell>
          <cell r="C5264" t="str">
            <v>2.0 MM KALINLIKTA PVC ESASLI YER DÖŞEME MALZEMELERİ İLE DÖŞEME KAPLAMASI YAPILMASI ( EĞİMLİ YÜZEYLERDE,RAMPALARDA )  ( HETEROGEN )</v>
          </cell>
          <cell r="D5264">
            <v>49.2</v>
          </cell>
          <cell r="E5264">
            <v>39.36</v>
          </cell>
          <cell r="F5264">
            <v>39.36</v>
          </cell>
        </row>
        <row r="5265">
          <cell r="A5265" t="str">
            <v>25.116/A9</v>
          </cell>
          <cell r="B5265" t="str">
            <v>M2</v>
          </cell>
          <cell r="C5265" t="str">
            <v>3.0 MM KALINLIKTA PVC ESASLI YER DÖŞEME MALZEMELERİ İLE DÖŞEME KAPLAMASI YAPILMASI ( TOPLANTI,KONFERANS SALONLARI, KÜTÜPHANE )  ( HETEROGEN )</v>
          </cell>
          <cell r="D5265">
            <v>46.58</v>
          </cell>
          <cell r="E5265">
            <v>37.263999999999996</v>
          </cell>
          <cell r="F5265">
            <v>37.26</v>
          </cell>
        </row>
        <row r="5266">
          <cell r="A5266" t="str">
            <v>25.117</v>
          </cell>
          <cell r="B5266" t="str">
            <v>MT</v>
          </cell>
          <cell r="C5266" t="str">
            <v>PVC ESASLI MALZEMELER İLE SÜRÜGELİK YAPILMASI</v>
          </cell>
          <cell r="D5266">
            <v>3.19</v>
          </cell>
          <cell r="E5266">
            <v>2.552</v>
          </cell>
          <cell r="F5266">
            <v>2.5499999999999998</v>
          </cell>
        </row>
        <row r="5267">
          <cell r="A5267" t="str">
            <v>25.117/1</v>
          </cell>
          <cell r="B5267" t="str">
            <v>MT</v>
          </cell>
          <cell r="C5267" t="str">
            <v>PVC ESASLI MALZEMELER İLE KENDİNDEN DÖNÜŞLÜ KEPLİ SÜPÜRGELİK YAPILMASI</v>
          </cell>
          <cell r="D5267">
            <v>4.91</v>
          </cell>
          <cell r="E5267">
            <v>3.9279999999999999</v>
          </cell>
          <cell r="F5267">
            <v>3.93</v>
          </cell>
        </row>
        <row r="5268">
          <cell r="A5268" t="str">
            <v>25.120/1</v>
          </cell>
          <cell r="B5268" t="str">
            <v>M2</v>
          </cell>
          <cell r="C5268" t="str">
            <v>TEKSTİL YER DÖŞEME KAPLAMASI YAPILMASI (Her Renk Halı Döşeme) (Tafting Tüylü Polyamit Esaslı)(Kesik Havlı)</v>
          </cell>
          <cell r="D5268">
            <v>22.16</v>
          </cell>
          <cell r="E5268">
            <v>17.728000000000002</v>
          </cell>
          <cell r="F5268">
            <v>17.73</v>
          </cell>
        </row>
        <row r="5269">
          <cell r="A5269" t="str">
            <v>25.120/2</v>
          </cell>
          <cell r="B5269" t="str">
            <v>M2</v>
          </cell>
          <cell r="C5269" t="str">
            <v>TEKSTİL YER DÖŞEME KAPLAMASI YAPILMASI (Her Renk Halı Döşeme) (Tafting Tüylü Akrilik Esaslı)(Kesik Havlı)</v>
          </cell>
          <cell r="D5269">
            <v>21.7</v>
          </cell>
          <cell r="E5269">
            <v>17.36</v>
          </cell>
          <cell r="F5269">
            <v>17.36</v>
          </cell>
        </row>
        <row r="5270">
          <cell r="A5270" t="str">
            <v>25.120/3</v>
          </cell>
          <cell r="B5270" t="str">
            <v>M2</v>
          </cell>
          <cell r="C5270" t="str">
            <v>TEKSTİL YER DÖŞEME KAPLAMASI YAPILMASI (Her Renk Halı Döşeme) (Tafting Tüylü Poliproplen Esaslı)(Kesik Havlı)</v>
          </cell>
          <cell r="D5270">
            <v>18.23</v>
          </cell>
          <cell r="E5270">
            <v>14.584</v>
          </cell>
          <cell r="F5270">
            <v>14.58</v>
          </cell>
        </row>
        <row r="5271">
          <cell r="A5271" t="str">
            <v>25.120/4</v>
          </cell>
          <cell r="B5271" t="str">
            <v>M2</v>
          </cell>
          <cell r="C5271" t="str">
            <v>TEKSTİL YER DÖŞEME KAPLAMASI YAPILMASI (Her Renk Halı Döşeme) (Tafting Bukle Poliproplen Esaslı)(Halkalı Havlı)</v>
          </cell>
          <cell r="D5271">
            <v>13.04</v>
          </cell>
          <cell r="E5271">
            <v>10.431999999999999</v>
          </cell>
          <cell r="F5271">
            <v>10.43</v>
          </cell>
        </row>
        <row r="5272">
          <cell r="A5272" t="str">
            <v>25.120/5</v>
          </cell>
          <cell r="B5272" t="str">
            <v>M2</v>
          </cell>
          <cell r="C5272" t="str">
            <v>TEKSTİL YER DÖŞEME KAPLAMASI YAPILMASI (Her Renk Halı Döşeme) (Yün Esaslı Köpük Tabanlı Tafting Bukle) (Halkalı Havlı)</v>
          </cell>
          <cell r="D5272">
            <v>27.01</v>
          </cell>
          <cell r="E5272">
            <v>21.608000000000001</v>
          </cell>
          <cell r="F5272">
            <v>21.61</v>
          </cell>
        </row>
        <row r="5273">
          <cell r="A5273" t="str">
            <v>25.120/6</v>
          </cell>
          <cell r="B5273" t="str">
            <v>M2</v>
          </cell>
          <cell r="C5273" t="str">
            <v>TEKSTİL YER DÖŞEME KAPLAMASI YAPILMASI (Her Renk Halı Döşeme) (Tafting Keçe Poliproplen Esaslı)(Halkalı Havlı)</v>
          </cell>
          <cell r="D5273">
            <v>7.73</v>
          </cell>
          <cell r="E5273">
            <v>6.1840000000000002</v>
          </cell>
          <cell r="F5273">
            <v>6.18</v>
          </cell>
        </row>
        <row r="5274">
          <cell r="A5274" t="str">
            <v>25.120/7</v>
          </cell>
          <cell r="B5274" t="str">
            <v>M2</v>
          </cell>
          <cell r="C5274" t="str">
            <v>TEKSTİL YER DÖŞEME KAPLAMASI YAPILMASI (Her Renk Halı Döşeme) (Tafting Çelik Tabanlı Poliproplen Esaslı)(Halkalı Havlı)</v>
          </cell>
          <cell r="D5274">
            <v>15.86</v>
          </cell>
          <cell r="E5274">
            <v>12.687999999999999</v>
          </cell>
          <cell r="F5274">
            <v>12.69</v>
          </cell>
        </row>
        <row r="5275">
          <cell r="A5275" t="str">
            <v>25.120/7</v>
          </cell>
          <cell r="B5275" t="str">
            <v>M2</v>
          </cell>
          <cell r="C5275" t="str">
            <v>TEKSTİL YER DÖŞEME KAPLAMASI YAPILMASI (Her Renk Halı Döşeme) (Tafting Çelik Tabanlı Poliproplen Esaslı)(Halkalı Havlı)</v>
          </cell>
          <cell r="D5275">
            <v>15.86</v>
          </cell>
          <cell r="E5275">
            <v>12.687999999999999</v>
          </cell>
          <cell r="F5275">
            <v>12.69</v>
          </cell>
        </row>
        <row r="5276">
          <cell r="A5276" t="str">
            <v>25.121</v>
          </cell>
          <cell r="B5276" t="str">
            <v>M2</v>
          </cell>
          <cell r="C5276" t="str">
            <v>DÖŞEME VE DUVAR KAPLAMASI YAPILMASI</v>
          </cell>
          <cell r="D5276">
            <v>27.65</v>
          </cell>
          <cell r="E5276">
            <v>22.119999999999997</v>
          </cell>
          <cell r="F5276">
            <v>22.12</v>
          </cell>
        </row>
        <row r="5277">
          <cell r="A5277" t="str">
            <v>25.122</v>
          </cell>
          <cell r="B5277" t="str">
            <v>M2</v>
          </cell>
          <cell r="C5277" t="str">
            <v>TEMEL VE KARGİR YÜZEYLERDE İZOLASYON YAPILMASI</v>
          </cell>
          <cell r="D5277">
            <v>21.43</v>
          </cell>
          <cell r="E5277">
            <v>17.143999999999998</v>
          </cell>
          <cell r="F5277">
            <v>17.14</v>
          </cell>
        </row>
        <row r="5278">
          <cell r="A5278" t="str">
            <v>25.123</v>
          </cell>
          <cell r="B5278" t="str">
            <v>M2</v>
          </cell>
          <cell r="C5278" t="str">
            <v>YÜZME HAVUZLARI İZOLASYONU VE KAPLAMASI YAPILMASI</v>
          </cell>
          <cell r="D5278">
            <v>31.86</v>
          </cell>
          <cell r="E5278">
            <v>25.488</v>
          </cell>
          <cell r="F5278">
            <v>25.49</v>
          </cell>
        </row>
        <row r="5279">
          <cell r="A5279" t="str">
            <v>25.124</v>
          </cell>
          <cell r="B5279" t="str">
            <v>M2</v>
          </cell>
          <cell r="C5279" t="str">
            <v>METAL YÜZEYLERİN İZOLASYONU</v>
          </cell>
          <cell r="D5279">
            <v>24.88</v>
          </cell>
          <cell r="E5279">
            <v>19.904</v>
          </cell>
          <cell r="F5279">
            <v>19.899999999999999</v>
          </cell>
        </row>
        <row r="5280">
          <cell r="A5280" t="str">
            <v>25.126</v>
          </cell>
          <cell r="B5280" t="str">
            <v>M2</v>
          </cell>
          <cell r="C5280" t="str">
            <v>KORUYUCU SIVI MALZEMEYLE BETON SATIHLARIN KORUNMAS</v>
          </cell>
          <cell r="D5280">
            <v>6.46</v>
          </cell>
          <cell r="E5280">
            <v>5.1680000000000001</v>
          </cell>
          <cell r="F5280">
            <v>5.17</v>
          </cell>
        </row>
        <row r="5281">
          <cell r="A5281" t="str">
            <v>25.128</v>
          </cell>
          <cell r="B5281" t="str">
            <v>M2</v>
          </cell>
          <cell r="C5281" t="str">
            <v>İNCE SIVA ÜZERİNE İSTENİLEN RENKTE KAPLAMA YAPILMA</v>
          </cell>
          <cell r="D5281">
            <v>13.61</v>
          </cell>
          <cell r="E5281">
            <v>10.888</v>
          </cell>
          <cell r="F5281">
            <v>10.89</v>
          </cell>
        </row>
        <row r="5282">
          <cell r="A5282" t="str">
            <v>25.129</v>
          </cell>
          <cell r="B5282" t="str">
            <v>M2</v>
          </cell>
          <cell r="C5282" t="str">
            <v>HAZIR YÜZEY ÜZERİNE BİR KAT NOKTALI SÜS YAPILMASI</v>
          </cell>
          <cell r="D5282">
            <v>0.57999999999999996</v>
          </cell>
          <cell r="E5282">
            <v>0.46399999999999997</v>
          </cell>
          <cell r="F5282">
            <v>0.46</v>
          </cell>
        </row>
        <row r="5283">
          <cell r="A5283" t="str">
            <v>25.130</v>
          </cell>
          <cell r="B5283" t="str">
            <v>M2</v>
          </cell>
          <cell r="C5283" t="str">
            <v>HAZIR YÜZEY ÜZERİNE İKİ KAT NOKTALI SÜS YAPILMASI</v>
          </cell>
          <cell r="D5283">
            <v>1.1499999999999999</v>
          </cell>
          <cell r="E5283">
            <v>0.91999999999999993</v>
          </cell>
          <cell r="F5283">
            <v>0.92</v>
          </cell>
        </row>
        <row r="5284">
          <cell r="A5284" t="str">
            <v>25.131</v>
          </cell>
          <cell r="B5284" t="str">
            <v>M2</v>
          </cell>
          <cell r="C5284" t="str">
            <v>HAZIR YÜZEY ÜZERİNE 1 KAT AĞ ŞEKLİNDE SÜS YAPILMAS</v>
          </cell>
          <cell r="D5284">
            <v>0.28000000000000003</v>
          </cell>
          <cell r="E5284">
            <v>0.22400000000000003</v>
          </cell>
          <cell r="F5284">
            <v>0.22</v>
          </cell>
        </row>
        <row r="5285">
          <cell r="A5285" t="str">
            <v>25.132</v>
          </cell>
          <cell r="B5285" t="str">
            <v>M2</v>
          </cell>
          <cell r="C5285" t="str">
            <v>HAZIR YÜZEY ÜZERİNE 2 KAT AĞ ŞEKLİNDE SÜS YAPILMAS</v>
          </cell>
          <cell r="D5285">
            <v>0.53</v>
          </cell>
          <cell r="E5285">
            <v>0.42400000000000004</v>
          </cell>
          <cell r="F5285">
            <v>0.42</v>
          </cell>
        </row>
        <row r="5286">
          <cell r="A5286" t="str">
            <v>25.136</v>
          </cell>
          <cell r="B5286" t="str">
            <v>M2</v>
          </cell>
          <cell r="C5286" t="str">
            <v>DEMİR,MADENİ İMALATIN KOROZYONA KARŞI 1KAT BOYANMA</v>
          </cell>
          <cell r="D5286">
            <v>4.3899999999999997</v>
          </cell>
          <cell r="E5286">
            <v>3.5119999999999996</v>
          </cell>
          <cell r="F5286">
            <v>3.51</v>
          </cell>
        </row>
        <row r="5287">
          <cell r="A5287" t="str">
            <v>25.137</v>
          </cell>
          <cell r="B5287" t="str">
            <v>M2</v>
          </cell>
          <cell r="C5287" t="str">
            <v>DEMİR VE MADENİ İMALATIN KOROZYONA KARSI 2KAT BOYA</v>
          </cell>
          <cell r="D5287">
            <v>7.35</v>
          </cell>
          <cell r="E5287">
            <v>5.88</v>
          </cell>
          <cell r="F5287">
            <v>5.88</v>
          </cell>
        </row>
        <row r="5288">
          <cell r="A5288" t="str">
            <v>26.021</v>
          </cell>
          <cell r="B5288" t="str">
            <v>M2</v>
          </cell>
          <cell r="C5288" t="str">
            <v>YİVLİ RENKSİZ KAROSİMAN İLE DÖŞEME KAPLAMASI YAPIL</v>
          </cell>
          <cell r="D5288">
            <v>22.23</v>
          </cell>
          <cell r="E5288">
            <v>17.783999999999999</v>
          </cell>
          <cell r="F5288">
            <v>17.78</v>
          </cell>
        </row>
        <row r="5289">
          <cell r="A5289" t="str">
            <v>26.031</v>
          </cell>
          <cell r="B5289" t="str">
            <v>M2</v>
          </cell>
          <cell r="C5289" t="str">
            <v>DÜZ RENKSİZ KAROSİMAN İLE DUVAR KAPLAMASI YAPILMAS</v>
          </cell>
          <cell r="D5289">
            <v>24.91</v>
          </cell>
          <cell r="E5289">
            <v>19.928000000000001</v>
          </cell>
          <cell r="F5289">
            <v>19.93</v>
          </cell>
        </row>
        <row r="5290">
          <cell r="A5290" t="str">
            <v>26.041</v>
          </cell>
          <cell r="B5290" t="str">
            <v>M2</v>
          </cell>
          <cell r="C5290" t="str">
            <v>HER RENKTE DÜZ KARO MOZAYİK İLE DÖŞEME KAPLAMASI</v>
          </cell>
          <cell r="D5290">
            <v>25.5</v>
          </cell>
          <cell r="E5290">
            <v>20.399999999999999</v>
          </cell>
          <cell r="F5290">
            <v>20.399999999999999</v>
          </cell>
        </row>
        <row r="5291">
          <cell r="A5291" t="str">
            <v>26.042</v>
          </cell>
          <cell r="B5291" t="str">
            <v>M2</v>
          </cell>
          <cell r="C5291" t="str">
            <v>HER RENKTE DESENLİ KARO MOZAYİK İLE DÖŞEME KAPLAMA</v>
          </cell>
          <cell r="D5291">
            <v>24.85</v>
          </cell>
          <cell r="E5291">
            <v>19.880000000000003</v>
          </cell>
          <cell r="F5291">
            <v>19.88</v>
          </cell>
        </row>
        <row r="5292">
          <cell r="A5292" t="str">
            <v>26.051</v>
          </cell>
          <cell r="B5292" t="str">
            <v>M2</v>
          </cell>
          <cell r="C5292" t="str">
            <v>HER RENKTE DÜZ KARO MOZAYİK İLE DUVAR KAPLAMASI</v>
          </cell>
          <cell r="D5292">
            <v>28.19</v>
          </cell>
          <cell r="E5292">
            <v>22.552</v>
          </cell>
          <cell r="F5292">
            <v>22.55</v>
          </cell>
        </row>
        <row r="5293">
          <cell r="A5293" t="str">
            <v>26.052</v>
          </cell>
          <cell r="B5293" t="str">
            <v>M2</v>
          </cell>
          <cell r="C5293" t="str">
            <v>HER RENKTE DESENLİ KARO MOZAYİK İLE DUVAR KAPLAMAS</v>
          </cell>
          <cell r="D5293">
            <v>27.54</v>
          </cell>
          <cell r="E5293">
            <v>22.032</v>
          </cell>
          <cell r="F5293">
            <v>22.03</v>
          </cell>
        </row>
        <row r="5294">
          <cell r="A5294" t="str">
            <v>26.061</v>
          </cell>
          <cell r="B5294" t="str">
            <v>M2</v>
          </cell>
          <cell r="C5294" t="str">
            <v>YATAY YÜZEYLERE BEYAZ KARO FAYANS İLE KAPLAMA</v>
          </cell>
          <cell r="D5294">
            <v>27.9</v>
          </cell>
          <cell r="E5294">
            <v>22.32</v>
          </cell>
          <cell r="F5294">
            <v>22.32</v>
          </cell>
        </row>
        <row r="5295">
          <cell r="A5295" t="str">
            <v>26.062</v>
          </cell>
          <cell r="B5295" t="str">
            <v>M2</v>
          </cell>
          <cell r="C5295" t="str">
            <v>YATAY YÜZEYLERE HER RENKTE KARO FAYANS İLE KAPLAMA</v>
          </cell>
          <cell r="D5295">
            <v>27.9</v>
          </cell>
          <cell r="E5295">
            <v>22.32</v>
          </cell>
          <cell r="F5295">
            <v>22.32</v>
          </cell>
        </row>
        <row r="5296">
          <cell r="A5296" t="str">
            <v>26.071</v>
          </cell>
          <cell r="B5296" t="str">
            <v>M2</v>
          </cell>
          <cell r="C5296" t="str">
            <v>BEYAZ KARO FAYANS İLE DUVAR KAPLAMASI YAPILMASI</v>
          </cell>
          <cell r="D5296">
            <v>29.36</v>
          </cell>
          <cell r="E5296">
            <v>23.488</v>
          </cell>
          <cell r="F5296">
            <v>23.49</v>
          </cell>
        </row>
        <row r="5297">
          <cell r="A5297" t="str">
            <v>26.072</v>
          </cell>
          <cell r="B5297" t="str">
            <v>M2</v>
          </cell>
          <cell r="C5297" t="str">
            <v>HER RENKTE KARO FAYANSLA DUVAR KAPLAMASI YAPILMASI</v>
          </cell>
          <cell r="D5297">
            <v>29.36</v>
          </cell>
          <cell r="E5297">
            <v>23.488</v>
          </cell>
          <cell r="F5297">
            <v>23.49</v>
          </cell>
        </row>
        <row r="5298">
          <cell r="A5298" t="str">
            <v>26.081</v>
          </cell>
          <cell r="B5298" t="str">
            <v>M2</v>
          </cell>
          <cell r="C5298" t="str">
            <v>BEYAZ KARO FAYANS İLE FUGALI DUVAR KAPLAMASI</v>
          </cell>
          <cell r="D5298">
            <v>36.51</v>
          </cell>
          <cell r="E5298">
            <v>29.207999999999998</v>
          </cell>
          <cell r="F5298">
            <v>29.21</v>
          </cell>
        </row>
        <row r="5299">
          <cell r="A5299" t="str">
            <v>26.082</v>
          </cell>
          <cell r="B5299" t="str">
            <v>M2</v>
          </cell>
          <cell r="C5299" t="str">
            <v>HER RENKTE KARO FAYANS İLE FUGALI DUVAR KAPLAMASI</v>
          </cell>
          <cell r="D5299">
            <v>36.51</v>
          </cell>
          <cell r="E5299">
            <v>29.207999999999998</v>
          </cell>
          <cell r="F5299">
            <v>29.21</v>
          </cell>
        </row>
        <row r="5300">
          <cell r="A5300" t="str">
            <v>26.091</v>
          </cell>
          <cell r="B5300" t="str">
            <v>M2</v>
          </cell>
          <cell r="C5300" t="str">
            <v>BEYAZ KARO FAYANS İLE DUVAR KAPLAMASI YAPILMASI</v>
          </cell>
          <cell r="D5300">
            <v>15.28</v>
          </cell>
          <cell r="E5300">
            <v>12.224</v>
          </cell>
          <cell r="F5300">
            <v>12.22</v>
          </cell>
        </row>
        <row r="5301">
          <cell r="A5301" t="str">
            <v>26.091/1</v>
          </cell>
          <cell r="B5301" t="str">
            <v>M2</v>
          </cell>
          <cell r="C5301" t="str">
            <v>ALÇILI YÜZEYLERE BEYAZ KARO FAYANS DUVAR KAPLAMASI</v>
          </cell>
          <cell r="D5301">
            <v>15.1</v>
          </cell>
          <cell r="E5301">
            <v>12.08</v>
          </cell>
          <cell r="F5301">
            <v>12.08</v>
          </cell>
        </row>
        <row r="5302">
          <cell r="A5302" t="str">
            <v>26.091/2</v>
          </cell>
          <cell r="B5302" t="str">
            <v>M2</v>
          </cell>
          <cell r="C5302" t="str">
            <v>ALÇILI YÜZEYLERE HER RENKTE KARO FAYANS DÖŞENMESİ</v>
          </cell>
          <cell r="D5302">
            <v>15.1</v>
          </cell>
          <cell r="E5302">
            <v>12.08</v>
          </cell>
          <cell r="F5302">
            <v>12.08</v>
          </cell>
        </row>
        <row r="5303">
          <cell r="A5303" t="str">
            <v>26.092</v>
          </cell>
          <cell r="B5303" t="str">
            <v>M2</v>
          </cell>
          <cell r="C5303" t="str">
            <v>HER RENKTE KARO FAYANS İLE DUVAR KAPLAMASI YAPILMA</v>
          </cell>
          <cell r="D5303">
            <v>15.28</v>
          </cell>
          <cell r="E5303">
            <v>12.224</v>
          </cell>
          <cell r="F5303">
            <v>12.22</v>
          </cell>
        </row>
        <row r="5304">
          <cell r="A5304" t="str">
            <v>26.101</v>
          </cell>
          <cell r="B5304" t="str">
            <v>M2</v>
          </cell>
          <cell r="C5304" t="str">
            <v>100X100X8 MM'LİK KARO SERAMİK İLE DÖŞEME KAPLAMASI</v>
          </cell>
          <cell r="D5304">
            <v>47.26</v>
          </cell>
          <cell r="E5304">
            <v>37.808</v>
          </cell>
          <cell r="F5304">
            <v>37.81</v>
          </cell>
        </row>
        <row r="5305">
          <cell r="A5305" t="str">
            <v>26.111</v>
          </cell>
          <cell r="B5305" t="str">
            <v>M2</v>
          </cell>
          <cell r="C5305" t="str">
            <v>100X50X8  MM'LİK KARO SERAMİK İLE DÖŞEME KAPLAMASI</v>
          </cell>
          <cell r="D5305">
            <v>57.45</v>
          </cell>
          <cell r="E5305">
            <v>45.96</v>
          </cell>
          <cell r="F5305">
            <v>45.96</v>
          </cell>
        </row>
        <row r="5306">
          <cell r="A5306" t="str">
            <v>26.121</v>
          </cell>
          <cell r="B5306" t="str">
            <v>M2</v>
          </cell>
          <cell r="C5306" t="str">
            <v>150X150X12.5MM'LİK KARO SERAMİK İLE DÖŞEME KAPLAMA</v>
          </cell>
          <cell r="D5306">
            <v>32.85</v>
          </cell>
          <cell r="E5306">
            <v>26.28</v>
          </cell>
          <cell r="F5306">
            <v>26.28</v>
          </cell>
        </row>
        <row r="5307">
          <cell r="A5307" t="str">
            <v>26.131</v>
          </cell>
          <cell r="B5307" t="str">
            <v>M2</v>
          </cell>
          <cell r="C5307" t="str">
            <v>50X50X6MM'LİK 40X40CM'LİK SIRSIZ MOZAYİK SERAMİKLE</v>
          </cell>
          <cell r="D5307">
            <v>18.899999999999999</v>
          </cell>
          <cell r="E5307">
            <v>15.12</v>
          </cell>
          <cell r="F5307">
            <v>15.12</v>
          </cell>
        </row>
        <row r="5308">
          <cell r="A5308" t="str">
            <v>26.151</v>
          </cell>
          <cell r="B5308" t="str">
            <v>M2</v>
          </cell>
          <cell r="C5308" t="str">
            <v>50X50X6MM'LİK 40X40CM'LİK SIRLI MOZAYİK SERAMİKLER</v>
          </cell>
          <cell r="D5308">
            <v>26.21</v>
          </cell>
          <cell r="E5308">
            <v>20.968</v>
          </cell>
          <cell r="F5308">
            <v>20.97</v>
          </cell>
        </row>
        <row r="5309">
          <cell r="A5309" t="str">
            <v>26.171</v>
          </cell>
          <cell r="B5309" t="str">
            <v>M2</v>
          </cell>
          <cell r="C5309" t="str">
            <v>100X100X8MM'LİK SIRLI KARO SERAMİKLE DUVAR KAPLANM</v>
          </cell>
          <cell r="D5309">
            <v>45.41</v>
          </cell>
          <cell r="E5309">
            <v>36.327999999999996</v>
          </cell>
          <cell r="F5309">
            <v>36.33</v>
          </cell>
        </row>
        <row r="5310">
          <cell r="A5310" t="str">
            <v>26.191/1</v>
          </cell>
          <cell r="B5310" t="str">
            <v>M2</v>
          </cell>
          <cell r="C5310" t="str">
            <v>200x200x9MM DÜZRENKLİ SIRLI GRE SERAMİK DÖŞEME KAP</v>
          </cell>
          <cell r="D5310">
            <v>29.73</v>
          </cell>
          <cell r="E5310">
            <v>23.783999999999999</v>
          </cell>
          <cell r="F5310">
            <v>23.78</v>
          </cell>
        </row>
        <row r="5311">
          <cell r="A5311" t="str">
            <v>26.191/2</v>
          </cell>
          <cell r="B5311" t="str">
            <v>M2</v>
          </cell>
          <cell r="C5311" t="str">
            <v>200x200x9MM DEKORATİF SIRLI GRE SERAMİK DÖŞEME KAP</v>
          </cell>
          <cell r="D5311">
            <v>30.45</v>
          </cell>
          <cell r="E5311">
            <v>24.36</v>
          </cell>
          <cell r="F5311">
            <v>24.36</v>
          </cell>
        </row>
        <row r="5312">
          <cell r="A5312" t="str">
            <v>26.191/3</v>
          </cell>
          <cell r="B5312" t="str">
            <v>M2</v>
          </cell>
          <cell r="C5312" t="str">
            <v>200x200x9MM RÖFLİEFLİ SIRLI GRE SERAMİK DÖŞEME KAP</v>
          </cell>
          <cell r="D5312">
            <v>31.16</v>
          </cell>
          <cell r="E5312">
            <v>24.928000000000001</v>
          </cell>
          <cell r="F5312">
            <v>24.93</v>
          </cell>
        </row>
        <row r="5313">
          <cell r="A5313" t="str">
            <v>26.192/1</v>
          </cell>
          <cell r="B5313" t="str">
            <v>M2</v>
          </cell>
          <cell r="C5313" t="str">
            <v>200x200x9MM DÜZRENKLİ SIRLI GRE SERAMİK DÖŞEME(FÇ)</v>
          </cell>
          <cell r="D5313">
            <v>17.55</v>
          </cell>
          <cell r="E5313">
            <v>14.040000000000001</v>
          </cell>
          <cell r="F5313">
            <v>14.04</v>
          </cell>
        </row>
        <row r="5314">
          <cell r="A5314" t="str">
            <v>26.192/2</v>
          </cell>
          <cell r="B5314" t="str">
            <v>M2</v>
          </cell>
          <cell r="C5314" t="str">
            <v>200x200x9MM DEKORATİF SIRLI GRE SERAMİK DÖŞEME(FÇ)</v>
          </cell>
          <cell r="D5314">
            <v>18.28</v>
          </cell>
          <cell r="E5314">
            <v>14.624000000000001</v>
          </cell>
          <cell r="F5314">
            <v>14.62</v>
          </cell>
        </row>
        <row r="5315">
          <cell r="A5315" t="str">
            <v>26.192/3</v>
          </cell>
          <cell r="B5315" t="str">
            <v>M2</v>
          </cell>
          <cell r="C5315" t="str">
            <v>200x200x9MM RÖFLİEFLİ SIRLI GRE SERAMİK DÖŞEME(FÇ)</v>
          </cell>
          <cell r="D5315">
            <v>18.989999999999998</v>
          </cell>
          <cell r="E5315">
            <v>15.191999999999998</v>
          </cell>
          <cell r="F5315">
            <v>15.19</v>
          </cell>
        </row>
        <row r="5316">
          <cell r="A5316" t="str">
            <v>26.193/1</v>
          </cell>
          <cell r="B5316" t="str">
            <v>M2</v>
          </cell>
          <cell r="C5316" t="str">
            <v>200x200x9MM DÜZRENKLİ SIRLI GRE SERAMİK DUVAR KAPL</v>
          </cell>
          <cell r="D5316">
            <v>37.39</v>
          </cell>
          <cell r="E5316">
            <v>29.911999999999999</v>
          </cell>
          <cell r="F5316">
            <v>29.91</v>
          </cell>
        </row>
        <row r="5317">
          <cell r="A5317" t="str">
            <v>26.193/2</v>
          </cell>
          <cell r="B5317" t="str">
            <v>M2</v>
          </cell>
          <cell r="C5317" t="str">
            <v>200x200x9MM DEKORATİF SIRLI GRE SERAMİK DUVAR KAPL</v>
          </cell>
          <cell r="D5317">
            <v>38.11</v>
          </cell>
          <cell r="E5317">
            <v>30.488</v>
          </cell>
          <cell r="F5317">
            <v>30.49</v>
          </cell>
        </row>
        <row r="5318">
          <cell r="A5318" t="str">
            <v>26.193/3</v>
          </cell>
          <cell r="B5318" t="str">
            <v>M2</v>
          </cell>
          <cell r="C5318" t="str">
            <v>200x200x9MM RÖFLİEFLİ SIRLI GRE SERAMİK DUVAR KAPL</v>
          </cell>
          <cell r="D5318">
            <v>38.83</v>
          </cell>
          <cell r="E5318">
            <v>31.064</v>
          </cell>
          <cell r="F5318">
            <v>31.06</v>
          </cell>
        </row>
        <row r="5319">
          <cell r="A5319" t="str">
            <v>26.194/1</v>
          </cell>
          <cell r="B5319" t="str">
            <v>M2</v>
          </cell>
          <cell r="C5319" t="str">
            <v>200x200x9MM DÜZRENKLİ SIRLI GRE SERAMİK DUVAR (FÇ)</v>
          </cell>
          <cell r="D5319">
            <v>18.09</v>
          </cell>
          <cell r="E5319">
            <v>14.472</v>
          </cell>
          <cell r="F5319">
            <v>14.47</v>
          </cell>
        </row>
        <row r="5320">
          <cell r="A5320" t="str">
            <v>26.194/2</v>
          </cell>
          <cell r="B5320" t="str">
            <v>M2</v>
          </cell>
          <cell r="C5320" t="str">
            <v>200x200x9MM DEKORATİF SIRLI GRE SERAMİK DUVAR (FÇ)</v>
          </cell>
          <cell r="D5320">
            <v>18.809999999999999</v>
          </cell>
          <cell r="E5320">
            <v>15.047999999999998</v>
          </cell>
          <cell r="F5320">
            <v>15.05</v>
          </cell>
        </row>
        <row r="5321">
          <cell r="A5321" t="str">
            <v>26.194/3</v>
          </cell>
          <cell r="B5321" t="str">
            <v>M2</v>
          </cell>
          <cell r="C5321" t="str">
            <v>200x200x9MM RÖFLİEFLİ SIRLI GRE SERAMİK DUVAR (FÇ)</v>
          </cell>
          <cell r="D5321">
            <v>19.53</v>
          </cell>
          <cell r="E5321">
            <v>15.624000000000001</v>
          </cell>
          <cell r="F5321">
            <v>15.62</v>
          </cell>
        </row>
        <row r="5322">
          <cell r="A5322" t="str">
            <v>26.195/1</v>
          </cell>
          <cell r="B5322" t="str">
            <v>M2</v>
          </cell>
          <cell r="C5322" t="str">
            <v>GRANİT SERAMİK KAROLARLA FUGALI DÖŞEME KAPLAMASI YAPILMASI (300x300x9 mm Birinci - Mat)</v>
          </cell>
          <cell r="D5322">
            <v>38.11</v>
          </cell>
          <cell r="E5322">
            <v>30.488</v>
          </cell>
          <cell r="F5322">
            <v>30.49</v>
          </cell>
        </row>
        <row r="5323">
          <cell r="A5323" t="str">
            <v>26.195/2</v>
          </cell>
          <cell r="B5323" t="str">
            <v>M2</v>
          </cell>
          <cell r="C5323" t="str">
            <v>GRANİT SERAMİK KAROLARLA FUGALI DÖŞEME KAPLAMASI YAPILMASI (300x300x9 mm Birinci - Parlak)</v>
          </cell>
          <cell r="D5323">
            <v>52.09</v>
          </cell>
          <cell r="E5323">
            <v>41.672000000000004</v>
          </cell>
          <cell r="F5323">
            <v>41.67</v>
          </cell>
        </row>
        <row r="5324">
          <cell r="A5324" t="str">
            <v>26.195/3</v>
          </cell>
          <cell r="B5324" t="str">
            <v>M2</v>
          </cell>
          <cell r="C5324" t="str">
            <v>GRANİT SERAMİK KAROLARLA FUGALI DÖŞEME KAPLAMASI YAPILMASI (330x330x9 mm Birinci - Mat)</v>
          </cell>
          <cell r="D5324">
            <v>43.7</v>
          </cell>
          <cell r="E5324">
            <v>34.96</v>
          </cell>
          <cell r="F5324">
            <v>34.96</v>
          </cell>
        </row>
        <row r="5325">
          <cell r="A5325" t="str">
            <v>26.195/4</v>
          </cell>
          <cell r="B5325" t="str">
            <v>M2</v>
          </cell>
          <cell r="C5325" t="str">
            <v>GRANİT SERAMİK KAROLARLA FUGALI DÖŞEME KAPLAMASI YAPILMASI (330x330x9 mm Birinci - Parlak)</v>
          </cell>
          <cell r="D5325">
            <v>60.48</v>
          </cell>
          <cell r="E5325">
            <v>48.384</v>
          </cell>
          <cell r="F5325">
            <v>48.38</v>
          </cell>
        </row>
        <row r="5326">
          <cell r="A5326" t="str">
            <v>26.195/5</v>
          </cell>
          <cell r="B5326" t="str">
            <v>M2</v>
          </cell>
          <cell r="C5326" t="str">
            <v>GRANİT SERAMİK KAROLARLA FUGALI DÖŞEME KAPLAMASI YAPILMASI (400x400x9 mm Birinci - Mat)</v>
          </cell>
          <cell r="D5326">
            <v>45.14</v>
          </cell>
          <cell r="E5326">
            <v>36.112000000000002</v>
          </cell>
          <cell r="F5326">
            <v>36.11</v>
          </cell>
        </row>
        <row r="5327">
          <cell r="A5327" t="str">
            <v>26.195/6</v>
          </cell>
          <cell r="B5327" t="str">
            <v>M2</v>
          </cell>
          <cell r="C5327" t="str">
            <v>GRANİT SERAMİK KAROLARLA FUGALI DÖŞEME KAPLAMASI YAPILMASI (400x400x9 mm Birinci - Parlak)</v>
          </cell>
          <cell r="D5327">
            <v>63.28</v>
          </cell>
          <cell r="E5327">
            <v>50.624000000000002</v>
          </cell>
          <cell r="F5327">
            <v>50.62</v>
          </cell>
        </row>
        <row r="5328">
          <cell r="A5328" t="str">
            <v>26.196/1</v>
          </cell>
          <cell r="B5328" t="str">
            <v>M2</v>
          </cell>
          <cell r="C5328" t="str">
            <v>GRANİT SERAMİK KAROLARLA FUGALI DUVAR VEYA CEPHE  KAPLAMASI YAPILMASI (300x300x9 mm Birinci - Mat)</v>
          </cell>
          <cell r="D5328">
            <v>45.78</v>
          </cell>
          <cell r="E5328">
            <v>36.624000000000002</v>
          </cell>
          <cell r="F5328">
            <v>36.619999999999997</v>
          </cell>
        </row>
        <row r="5329">
          <cell r="A5329" t="str">
            <v>26.196/2</v>
          </cell>
          <cell r="B5329" t="str">
            <v>M2</v>
          </cell>
          <cell r="C5329" t="str">
            <v>GRANİT SERAMİK KAROLARLA FUGALI DUVAR VEYA CEPHE  KAPLAMASI YAPILMASI (300x300x9 mm Birinci - Parlak)</v>
          </cell>
          <cell r="D5329">
            <v>59.75</v>
          </cell>
          <cell r="E5329">
            <v>47.8</v>
          </cell>
          <cell r="F5329">
            <v>47.8</v>
          </cell>
        </row>
        <row r="5330">
          <cell r="A5330" t="str">
            <v>26.196/3</v>
          </cell>
          <cell r="B5330" t="str">
            <v>M2</v>
          </cell>
          <cell r="C5330" t="str">
            <v>GRANİT SERAMİK KAROLARLA FUGALI DUVAR VEYA CEPHE  KAPLAMASI YAPILMASI (330x330x9 mm Birinci - Mat)</v>
          </cell>
          <cell r="D5330">
            <v>51.36</v>
          </cell>
          <cell r="E5330">
            <v>41.088000000000001</v>
          </cell>
          <cell r="F5330">
            <v>41.09</v>
          </cell>
        </row>
        <row r="5331">
          <cell r="A5331" t="str">
            <v>26.196/4</v>
          </cell>
          <cell r="B5331" t="str">
            <v>M2</v>
          </cell>
          <cell r="C5331" t="str">
            <v>GRANİT SERAMİK KAROLARLA FUGALI DUVAR VEYA CEPHE  KAPLAMASI YAPILMASI (330x330x9 mm Birinci - Parlak)</v>
          </cell>
          <cell r="D5331">
            <v>68.14</v>
          </cell>
          <cell r="E5331">
            <v>54.512</v>
          </cell>
          <cell r="F5331">
            <v>54.51</v>
          </cell>
        </row>
        <row r="5332">
          <cell r="A5332" t="str">
            <v>26.196/5</v>
          </cell>
          <cell r="B5332" t="str">
            <v>M2</v>
          </cell>
          <cell r="C5332" t="str">
            <v>GRANİT SERAMİK KAROLARLA FUGALI DUVAR VEYA CEPHE  KAPLAMASI YAPILMASI (400x400x9 mm Birinci - Mat)</v>
          </cell>
          <cell r="D5332">
            <v>52.8</v>
          </cell>
          <cell r="E5332">
            <v>42.239999999999995</v>
          </cell>
          <cell r="F5332">
            <v>42.24</v>
          </cell>
        </row>
        <row r="5333">
          <cell r="A5333" t="str">
            <v>26.196/6</v>
          </cell>
          <cell r="B5333" t="str">
            <v>M2</v>
          </cell>
          <cell r="C5333" t="str">
            <v>GRANİT SERAMİK KAROLARLA FUGALI DUVAR VEYA CEPHE  KAPLAMASI YAPILMASI (400x400x9 mm Birinci - Parlak)</v>
          </cell>
          <cell r="D5333">
            <v>70.94</v>
          </cell>
          <cell r="E5333">
            <v>56.751999999999995</v>
          </cell>
          <cell r="F5333">
            <v>56.75</v>
          </cell>
        </row>
        <row r="5334">
          <cell r="A5334" t="str">
            <v>26.202/A</v>
          </cell>
          <cell r="B5334" t="str">
            <v>M2</v>
          </cell>
          <cell r="C5334" t="str">
            <v>3CM KALINLIKTA BEYAZ MERMER PLAKLARLA DÖŞEME KAPLA</v>
          </cell>
          <cell r="D5334">
            <v>44.86</v>
          </cell>
          <cell r="E5334">
            <v>35.887999999999998</v>
          </cell>
          <cell r="F5334">
            <v>35.89</v>
          </cell>
        </row>
        <row r="5335">
          <cell r="A5335" t="str">
            <v>26.203/A</v>
          </cell>
          <cell r="B5335" t="str">
            <v>M2</v>
          </cell>
          <cell r="C5335" t="str">
            <v>4CM KALINLIKTA BEYAZ MERMER PLAKLARLA DÖŞEME KAPLA</v>
          </cell>
          <cell r="D5335">
            <v>47.81</v>
          </cell>
          <cell r="E5335">
            <v>38.248000000000005</v>
          </cell>
          <cell r="F5335">
            <v>38.25</v>
          </cell>
        </row>
        <row r="5336">
          <cell r="A5336" t="str">
            <v>26.206/A</v>
          </cell>
          <cell r="B5336" t="str">
            <v>M2</v>
          </cell>
          <cell r="C5336" t="str">
            <v>3CM KALINLIKTA RENKLİ MERMER PLAKLARLA DÖŞEME KAPL</v>
          </cell>
          <cell r="D5336">
            <v>53.06</v>
          </cell>
          <cell r="E5336">
            <v>42.448</v>
          </cell>
          <cell r="F5336">
            <v>42.45</v>
          </cell>
        </row>
        <row r="5337">
          <cell r="A5337" t="str">
            <v>26.207/A</v>
          </cell>
          <cell r="B5337" t="str">
            <v>M2</v>
          </cell>
          <cell r="C5337" t="str">
            <v>4CM KALINLIKTA RENKLİ MERMER PLAKLARLA DÖŞEME KAPL</v>
          </cell>
          <cell r="D5337">
            <v>58.31</v>
          </cell>
          <cell r="E5337">
            <v>46.648000000000003</v>
          </cell>
          <cell r="F5337">
            <v>46.65</v>
          </cell>
        </row>
        <row r="5338">
          <cell r="A5338" t="str">
            <v>26.210</v>
          </cell>
          <cell r="B5338" t="str">
            <v>M2</v>
          </cell>
          <cell r="C5338" t="str">
            <v>4 CM KALINLIKDA ANDEZİT PLAKLARLA DÖŞEME KAPLAMASI YAPILMASI ( 30 CM x SERBEST BOY )</v>
          </cell>
          <cell r="D5338">
            <v>55</v>
          </cell>
          <cell r="E5338">
            <v>44</v>
          </cell>
          <cell r="F5338">
            <v>44</v>
          </cell>
        </row>
        <row r="5339">
          <cell r="A5339" t="str">
            <v>26.211</v>
          </cell>
          <cell r="B5339" t="str">
            <v>M2</v>
          </cell>
          <cell r="C5339" t="str">
            <v>4 CM KALINLIKDA ANDEZİT PLAKLARLA DÖŞEME KAPLAMASI YAPILMASI ( MUCARTALI ) ( 30 CM x SERBEST BOY )</v>
          </cell>
          <cell r="D5339">
            <v>63.25</v>
          </cell>
          <cell r="E5339">
            <v>50.6</v>
          </cell>
          <cell r="F5339">
            <v>50.6</v>
          </cell>
        </row>
        <row r="5340">
          <cell r="A5340" t="str">
            <v>26.215</v>
          </cell>
          <cell r="B5340" t="str">
            <v>M2</v>
          </cell>
          <cell r="C5340" t="str">
            <v>3 CM KALINLIKDA ANDEZİT PLAKLARLA DUVAR KAPLAMASI YAPILMASI ( 30 CM x SERBEST BOY )</v>
          </cell>
          <cell r="D5340">
            <v>57.83</v>
          </cell>
          <cell r="E5340">
            <v>46.263999999999996</v>
          </cell>
          <cell r="F5340">
            <v>46.26</v>
          </cell>
        </row>
        <row r="5341">
          <cell r="A5341" t="str">
            <v>26.220</v>
          </cell>
          <cell r="B5341" t="str">
            <v>M2</v>
          </cell>
          <cell r="C5341" t="str">
            <v>3 CM KALINLIKDA ANDEZİT PLAKLARLA SÖVE YAPILMASI</v>
          </cell>
          <cell r="D5341">
            <v>56.83</v>
          </cell>
          <cell r="E5341">
            <v>45.463999999999999</v>
          </cell>
          <cell r="F5341">
            <v>45.46</v>
          </cell>
        </row>
        <row r="5342">
          <cell r="A5342" t="str">
            <v>26.221</v>
          </cell>
          <cell r="B5342" t="str">
            <v>MT</v>
          </cell>
          <cell r="C5342" t="str">
            <v>ANDEZİT BORDÜR TEMİNİ VE YERİNE DÖŞENMESİ ( 10x15x50 CM )</v>
          </cell>
          <cell r="D5342">
            <v>22.2</v>
          </cell>
          <cell r="E5342">
            <v>17.759999999999998</v>
          </cell>
          <cell r="F5342">
            <v>17.760000000000002</v>
          </cell>
        </row>
        <row r="5343">
          <cell r="A5343" t="str">
            <v>26.222</v>
          </cell>
          <cell r="B5343" t="str">
            <v>MT</v>
          </cell>
          <cell r="C5343" t="str">
            <v>ANDEZİT BODÜR TEMİNİ VE YERİNE DÖŞENMESİ ( 10x20x70 CM )</v>
          </cell>
          <cell r="D5343">
            <v>24.93</v>
          </cell>
          <cell r="E5343">
            <v>19.943999999999999</v>
          </cell>
          <cell r="F5343">
            <v>19.940000000000001</v>
          </cell>
        </row>
        <row r="5344">
          <cell r="A5344" t="str">
            <v>26.251/A</v>
          </cell>
          <cell r="B5344" t="str">
            <v>M2</v>
          </cell>
          <cell r="C5344" t="str">
            <v>2CM KALINLIKTA BEYAZ MERMER PLAKLARLA DUVAR KAPLAM</v>
          </cell>
          <cell r="D5344">
            <v>46.8</v>
          </cell>
          <cell r="E5344">
            <v>37.44</v>
          </cell>
          <cell r="F5344">
            <v>37.44</v>
          </cell>
        </row>
        <row r="5345">
          <cell r="A5345" t="str">
            <v>26.252/A</v>
          </cell>
          <cell r="B5345" t="str">
            <v>M2</v>
          </cell>
          <cell r="C5345" t="str">
            <v>2CM KALINLIKTA RENKLİ MERMER PLAKLARLA DUVAR KAPLA</v>
          </cell>
          <cell r="D5345">
            <v>51.4</v>
          </cell>
          <cell r="E5345">
            <v>41.12</v>
          </cell>
          <cell r="F5345">
            <v>41.12</v>
          </cell>
        </row>
        <row r="5346">
          <cell r="A5346" t="str">
            <v>26.302/A</v>
          </cell>
          <cell r="B5346" t="str">
            <v>M2</v>
          </cell>
          <cell r="C5346" t="str">
            <v>3CM KALINLIKTA TRAVERTEN PLAKLARLA DÖŞEME KAPLAMAS</v>
          </cell>
          <cell r="D5346">
            <v>54.38</v>
          </cell>
          <cell r="E5346">
            <v>43.504000000000005</v>
          </cell>
          <cell r="F5346">
            <v>43.5</v>
          </cell>
        </row>
        <row r="5347">
          <cell r="A5347" t="str">
            <v>26.302/B</v>
          </cell>
          <cell r="B5347" t="str">
            <v>M2</v>
          </cell>
          <cell r="C5347" t="str">
            <v>3 CM KALINLIKTA KOYU RENKLİ TRAVERTEN İLE DÖŞEME KAPLAMASI YAPILMASI ( 30 CM x SERBEST BOY )</v>
          </cell>
          <cell r="D5347">
            <v>50.44</v>
          </cell>
          <cell r="E5347">
            <v>40.351999999999997</v>
          </cell>
          <cell r="F5347">
            <v>40.35</v>
          </cell>
        </row>
        <row r="5348">
          <cell r="A5348" t="str">
            <v>26.303/A</v>
          </cell>
          <cell r="B5348" t="str">
            <v>M2</v>
          </cell>
          <cell r="C5348" t="str">
            <v>4CM KALINLIKTA TRAVERTEN PLAKLARLA DÖŞEME KAPLAMAS</v>
          </cell>
          <cell r="D5348">
            <v>59.63</v>
          </cell>
          <cell r="E5348">
            <v>47.704000000000001</v>
          </cell>
          <cell r="F5348">
            <v>47.7</v>
          </cell>
        </row>
        <row r="5349">
          <cell r="A5349" t="str">
            <v>26.303/B</v>
          </cell>
          <cell r="B5349" t="str">
            <v>M2</v>
          </cell>
          <cell r="C5349" t="str">
            <v>4 CM KALINLIKTA KOYU RENKLİ TRAVERTEN İLE DÖŞEME KAPLAMASI YAPILMASI ( 30 CM x SERBEST BOY )</v>
          </cell>
          <cell r="D5349">
            <v>55.69</v>
          </cell>
          <cell r="E5349">
            <v>44.552</v>
          </cell>
          <cell r="F5349">
            <v>44.55</v>
          </cell>
        </row>
        <row r="5350">
          <cell r="A5350" t="str">
            <v>26.351/A</v>
          </cell>
          <cell r="B5350" t="str">
            <v>M2</v>
          </cell>
          <cell r="C5350" t="str">
            <v>2CM KALINLIKTA TRAVERTEN PLAKLARLA DUVAR KAPLAMASI</v>
          </cell>
          <cell r="D5350">
            <v>57.96</v>
          </cell>
          <cell r="E5350">
            <v>46.368000000000002</v>
          </cell>
          <cell r="F5350">
            <v>46.37</v>
          </cell>
        </row>
        <row r="5351">
          <cell r="A5351" t="str">
            <v>26.351/B</v>
          </cell>
          <cell r="B5351" t="str">
            <v>M2</v>
          </cell>
          <cell r="C5351" t="str">
            <v>2CM KALINLIKTA TRAVERTEN PLAKLARLA DUVAR KAPLAMASI</v>
          </cell>
          <cell r="D5351">
            <v>50.09</v>
          </cell>
          <cell r="E5351">
            <v>40.072000000000003</v>
          </cell>
          <cell r="F5351">
            <v>40.07</v>
          </cell>
        </row>
        <row r="5352">
          <cell r="A5352" t="str">
            <v>26.501</v>
          </cell>
          <cell r="B5352" t="str">
            <v>M2</v>
          </cell>
          <cell r="C5352" t="str">
            <v>NORMAL ÇİMENTOLU MERMER PRİNÇLİ PLAKLARLA DÖŞEME</v>
          </cell>
          <cell r="D5352">
            <v>36.29</v>
          </cell>
          <cell r="E5352">
            <v>29.032</v>
          </cell>
          <cell r="F5352">
            <v>29.03</v>
          </cell>
        </row>
        <row r="5353">
          <cell r="A5353" t="str">
            <v>26.502</v>
          </cell>
          <cell r="B5353" t="str">
            <v>M2</v>
          </cell>
          <cell r="C5353" t="str">
            <v>BEYAZ ÇİMENTOLU MERMER PRİNÇLİ PLAKLARLA DÖŞEME KAPLAMASI</v>
          </cell>
          <cell r="D5353">
            <v>36.94</v>
          </cell>
          <cell r="E5353">
            <v>29.552</v>
          </cell>
          <cell r="F5353">
            <v>29.55</v>
          </cell>
        </row>
        <row r="5354">
          <cell r="A5354" t="str">
            <v>26.551</v>
          </cell>
          <cell r="B5354" t="str">
            <v>M2</v>
          </cell>
          <cell r="C5354" t="str">
            <v>BEYAZ ÇİMENTOLU MERMER PRİNÇLİ PLAKLARLA DUVAR KAPLAMASI</v>
          </cell>
          <cell r="D5354">
            <v>46.59</v>
          </cell>
          <cell r="E5354">
            <v>37.272000000000006</v>
          </cell>
          <cell r="F5354">
            <v>37.270000000000003</v>
          </cell>
        </row>
        <row r="5355">
          <cell r="A5355" t="str">
            <v>26.601</v>
          </cell>
          <cell r="B5355" t="str">
            <v>MT</v>
          </cell>
          <cell r="C5355" t="str">
            <v>MOZAYİK HARCI İLE MERDİVEN BASAMAĞI KAPLAMASI YAPI</v>
          </cell>
          <cell r="D5355">
            <v>12.14</v>
          </cell>
          <cell r="E5355">
            <v>9.7119999999999997</v>
          </cell>
          <cell r="F5355">
            <v>9.7100000000000009</v>
          </cell>
        </row>
        <row r="5356">
          <cell r="A5356" t="str">
            <v>26.602</v>
          </cell>
          <cell r="B5356" t="str">
            <v>MT</v>
          </cell>
          <cell r="C5356" t="str">
            <v>MOZAİK LİMONLUK YAPILMASI (Yerinde Dökme Mozaik)</v>
          </cell>
          <cell r="D5356">
            <v>5.04</v>
          </cell>
          <cell r="E5356">
            <v>4.032</v>
          </cell>
          <cell r="F5356">
            <v>4.03</v>
          </cell>
        </row>
        <row r="5357">
          <cell r="A5357" t="str">
            <v>26.621/A</v>
          </cell>
          <cell r="B5357" t="str">
            <v>MT</v>
          </cell>
          <cell r="C5357" t="str">
            <v>BEYAZ MERMER PLAKLARLA MERDİVEN BASAMAĞI KAPLAMASI</v>
          </cell>
          <cell r="D5357">
            <v>25.41</v>
          </cell>
          <cell r="E5357">
            <v>20.327999999999999</v>
          </cell>
          <cell r="F5357">
            <v>20.329999999999998</v>
          </cell>
        </row>
        <row r="5358">
          <cell r="A5358" t="str">
            <v>26.622/A</v>
          </cell>
          <cell r="B5358" t="str">
            <v>MT</v>
          </cell>
          <cell r="C5358" t="str">
            <v>RENKLİ MERMER PLAKLARLA MERDİVEN BASAMAĞI KAPLANMA</v>
          </cell>
          <cell r="D5358">
            <v>19.04</v>
          </cell>
          <cell r="E5358">
            <v>15.231999999999999</v>
          </cell>
          <cell r="F5358">
            <v>15.23</v>
          </cell>
        </row>
        <row r="5359">
          <cell r="A5359" t="str">
            <v>26.641/A</v>
          </cell>
          <cell r="B5359" t="str">
            <v>MT</v>
          </cell>
          <cell r="C5359" t="str">
            <v>DOĞAL TAŞ TRAVERTEN PLAKLARLA MERDİVEN BASAMAĞI KA</v>
          </cell>
          <cell r="D5359">
            <v>32.729999999999997</v>
          </cell>
          <cell r="E5359">
            <v>26.183999999999997</v>
          </cell>
          <cell r="F5359">
            <v>26.18</v>
          </cell>
        </row>
        <row r="5360">
          <cell r="A5360" t="str">
            <v>26.641/B</v>
          </cell>
          <cell r="B5360" t="str">
            <v>MT</v>
          </cell>
          <cell r="C5360" t="str">
            <v>KOYU RENKLİ TRAVERTEN İLE MERDİVEN BASAMAĞI KAPLAMASI ( BASAMAK 4 CM, RIHT 3 CM KALINLIKTA ) YAPILMASI</v>
          </cell>
          <cell r="D5360">
            <v>30.74</v>
          </cell>
          <cell r="E5360">
            <v>24.591999999999999</v>
          </cell>
          <cell r="F5360">
            <v>24.59</v>
          </cell>
        </row>
        <row r="5361">
          <cell r="A5361" t="str">
            <v>26.661</v>
          </cell>
          <cell r="B5361" t="str">
            <v>MT</v>
          </cell>
          <cell r="C5361" t="str">
            <v>ÇİMENTOLU SUNİ MERMER PLAKLARLA TECHİZATLI MERDİVE</v>
          </cell>
          <cell r="D5361">
            <v>26.25</v>
          </cell>
          <cell r="E5361">
            <v>21</v>
          </cell>
          <cell r="F5361">
            <v>21</v>
          </cell>
        </row>
        <row r="5362">
          <cell r="A5362" t="str">
            <v>26.662</v>
          </cell>
          <cell r="B5362" t="str">
            <v>M2</v>
          </cell>
          <cell r="C5362" t="str">
            <v>BEYAZ ÇİMENTOLU MERMER PRİNÇ PLAKLARLA MERDİVEN BASAMAĞI KAPLAMASI (Teçhizatlı) YAPILMASI</v>
          </cell>
          <cell r="D5362">
            <v>27.08</v>
          </cell>
          <cell r="E5362">
            <v>21.663999999999998</v>
          </cell>
          <cell r="F5362">
            <v>21.66</v>
          </cell>
        </row>
        <row r="5363">
          <cell r="A5363" t="str">
            <v>26.701/A</v>
          </cell>
          <cell r="B5363" t="str">
            <v>M2</v>
          </cell>
          <cell r="C5363" t="str">
            <v>3 cm LİK BEYAZ MERMER LEVHALARLA DIŞ DENİZLİK YAPILMASI</v>
          </cell>
          <cell r="D5363">
            <v>62.31</v>
          </cell>
          <cell r="E5363">
            <v>49.847999999999999</v>
          </cell>
          <cell r="F5363">
            <v>49.85</v>
          </cell>
        </row>
        <row r="5364">
          <cell r="A5364" t="str">
            <v>26.702/A</v>
          </cell>
          <cell r="B5364" t="str">
            <v>M2</v>
          </cell>
          <cell r="C5364" t="str">
            <v>3 cm LİK RENKLİ MERMER LEVHALARLA DIŞ DENİZLİK YAPILMASI</v>
          </cell>
          <cell r="D5364">
            <v>70.510000000000005</v>
          </cell>
          <cell r="E5364">
            <v>56.408000000000001</v>
          </cell>
          <cell r="F5364">
            <v>56.41</v>
          </cell>
        </row>
        <row r="5365">
          <cell r="A5365" t="str">
            <v>26.751/A</v>
          </cell>
          <cell r="B5365" t="str">
            <v>M2</v>
          </cell>
          <cell r="C5365" t="str">
            <v>3 cm LİK BEYAZ MERMER LEVHALARLA PARAPET YAPILMASI</v>
          </cell>
          <cell r="D5365">
            <v>65.06</v>
          </cell>
          <cell r="E5365">
            <v>52.048000000000002</v>
          </cell>
          <cell r="F5365">
            <v>52.05</v>
          </cell>
        </row>
        <row r="5366">
          <cell r="A5366" t="str">
            <v>26.752/A</v>
          </cell>
          <cell r="B5366" t="str">
            <v>M2</v>
          </cell>
          <cell r="C5366" t="str">
            <v>3 cm LİK RENKLİ MERMER LEVHALARLA PARAPET YAPILMASI</v>
          </cell>
          <cell r="D5366">
            <v>73.260000000000005</v>
          </cell>
          <cell r="E5366">
            <v>58.608000000000004</v>
          </cell>
          <cell r="F5366">
            <v>58.61</v>
          </cell>
        </row>
        <row r="5367">
          <cell r="A5367" t="str">
            <v>26.801</v>
          </cell>
          <cell r="B5367" t="str">
            <v>M2</v>
          </cell>
          <cell r="C5367" t="str">
            <v>CAM,EMAYE VB MOZAYİKLERLE KAPLAMA YAPILMASI (Siyah,Kahve,Lacivert vb..) RENKLİ HER BOYUTTA</v>
          </cell>
          <cell r="D5367">
            <v>53.44</v>
          </cell>
          <cell r="E5367">
            <v>42.751999999999995</v>
          </cell>
          <cell r="F5367">
            <v>42.75</v>
          </cell>
        </row>
        <row r="5368">
          <cell r="A5368" t="str">
            <v>26.802</v>
          </cell>
          <cell r="B5368" t="str">
            <v>M2</v>
          </cell>
          <cell r="C5368" t="str">
            <v>CAM,EMAYE VB MOZAYİKLERLE KAPLAMA YAPILMASI (Sarı ve orta renkler vb..) RENKLİ HER BOYUTTA</v>
          </cell>
          <cell r="D5368">
            <v>49.38</v>
          </cell>
          <cell r="E5368">
            <v>39.504000000000005</v>
          </cell>
          <cell r="F5368">
            <v>39.5</v>
          </cell>
        </row>
        <row r="5369">
          <cell r="A5369" t="str">
            <v>26.803</v>
          </cell>
          <cell r="B5369" t="str">
            <v>M2</v>
          </cell>
          <cell r="C5369" t="str">
            <v>CAM,EMAYE VB MOZAYİKLERLE KAPLAMA YAPILMASI (Açık Renkler) RENKLİ HER BOYUTTA</v>
          </cell>
          <cell r="D5369">
            <v>47.39</v>
          </cell>
          <cell r="E5369">
            <v>37.911999999999999</v>
          </cell>
          <cell r="F5369">
            <v>37.909999999999997</v>
          </cell>
        </row>
        <row r="5370">
          <cell r="A5370" t="str">
            <v>27.101</v>
          </cell>
          <cell r="B5370" t="str">
            <v>M2</v>
          </cell>
          <cell r="C5370" t="str">
            <v>MOLOZ TAŞ DUVAR YÜZLERİNE DERZ YAPIMI(GÖMME OLUKLU</v>
          </cell>
          <cell r="D5370">
            <v>4.33</v>
          </cell>
          <cell r="E5370">
            <v>3.464</v>
          </cell>
          <cell r="F5370">
            <v>3.46</v>
          </cell>
        </row>
        <row r="5371">
          <cell r="A5371" t="str">
            <v>27.102</v>
          </cell>
          <cell r="B5371" t="str">
            <v>M2</v>
          </cell>
          <cell r="C5371" t="str">
            <v>MOLOZ TAŞ DUVAR YÜZLERİNE DERZ YAPILMASI (GÖMME)</v>
          </cell>
          <cell r="D5371">
            <v>4.78</v>
          </cell>
          <cell r="E5371">
            <v>3.8240000000000003</v>
          </cell>
          <cell r="F5371">
            <v>3.82</v>
          </cell>
        </row>
        <row r="5372">
          <cell r="A5372" t="str">
            <v>27.103</v>
          </cell>
          <cell r="B5372" t="str">
            <v>M2</v>
          </cell>
          <cell r="C5372" t="str">
            <v>MOLOZ TAŞ DUVAR YÜZLERİNE(KABARTMA) DERZ YAPILMASI</v>
          </cell>
          <cell r="D5372">
            <v>4.9800000000000004</v>
          </cell>
          <cell r="E5372">
            <v>3.9840000000000004</v>
          </cell>
          <cell r="F5372">
            <v>3.98</v>
          </cell>
        </row>
        <row r="5373">
          <cell r="A5373" t="str">
            <v>27.104</v>
          </cell>
          <cell r="B5373" t="str">
            <v>M2</v>
          </cell>
          <cell r="C5373" t="str">
            <v>YONMA VE KESME TAŞ DUVAR YÜZEYLERİNE DERZ YAPILMAS</v>
          </cell>
          <cell r="D5373">
            <v>5.19</v>
          </cell>
          <cell r="E5373">
            <v>4.1520000000000001</v>
          </cell>
          <cell r="F5373">
            <v>4.1500000000000004</v>
          </cell>
        </row>
        <row r="5374">
          <cell r="A5374" t="str">
            <v>27.105</v>
          </cell>
          <cell r="B5374" t="str">
            <v>M2</v>
          </cell>
          <cell r="C5374" t="str">
            <v>CEPHE TUĞLASI İLE YAPILAN DUVAR YÜZEYLERİNE DERZ Y</v>
          </cell>
          <cell r="D5374">
            <v>6.96</v>
          </cell>
          <cell r="E5374">
            <v>5.5679999999999996</v>
          </cell>
          <cell r="F5374">
            <v>5.57</v>
          </cell>
        </row>
        <row r="5375">
          <cell r="A5375" t="str">
            <v>27.501</v>
          </cell>
          <cell r="B5375" t="str">
            <v>M2</v>
          </cell>
          <cell r="C5375" t="str">
            <v>TABAKALARI(ALT 250KG,ÜST 300KG) ÇİMENTO DOZLU SIVA</v>
          </cell>
          <cell r="D5375">
            <v>11.33</v>
          </cell>
          <cell r="E5375">
            <v>9.0640000000000001</v>
          </cell>
          <cell r="F5375">
            <v>9.06</v>
          </cell>
        </row>
        <row r="5376">
          <cell r="A5376" t="str">
            <v>27.502</v>
          </cell>
          <cell r="B5376" t="str">
            <v>M2</v>
          </cell>
          <cell r="C5376" t="str">
            <v>TABAKALARI(ALT 250KG,ÜST 350KG) ÇİMENTO DOZLU SIVA</v>
          </cell>
          <cell r="D5376">
            <v>11.6</v>
          </cell>
          <cell r="E5376">
            <v>9.2799999999999994</v>
          </cell>
          <cell r="F5376">
            <v>9.2799999999999994</v>
          </cell>
        </row>
        <row r="5377">
          <cell r="A5377" t="str">
            <v>27.503</v>
          </cell>
          <cell r="B5377" t="str">
            <v>M2</v>
          </cell>
          <cell r="C5377" t="str">
            <v>TABAKALARI(ALT 250KG,ÜST 400KG) ÇİMENTO DOZLU SIVA</v>
          </cell>
          <cell r="D5377">
            <v>11.68</v>
          </cell>
          <cell r="E5377">
            <v>9.3439999999999994</v>
          </cell>
          <cell r="F5377">
            <v>9.34</v>
          </cell>
        </row>
        <row r="5378">
          <cell r="A5378" t="str">
            <v>27.504</v>
          </cell>
          <cell r="B5378" t="str">
            <v>M2</v>
          </cell>
          <cell r="C5378" t="str">
            <v>METAL KAPI KASA ARKALARININ BETON HARCI İLE DOLDURULMASI</v>
          </cell>
          <cell r="D5378">
            <v>10.26</v>
          </cell>
          <cell r="E5378">
            <v>8.2080000000000002</v>
          </cell>
          <cell r="F5378">
            <v>8.2100000000000009</v>
          </cell>
        </row>
        <row r="5379">
          <cell r="A5379" t="str">
            <v>27.506</v>
          </cell>
          <cell r="B5379" t="str">
            <v>M2</v>
          </cell>
          <cell r="C5379" t="str">
            <v>TABAKALARI(ALT 350KG,ÜST 500KG) ÇİMENTO DOZLU SIVA</v>
          </cell>
          <cell r="D5379">
            <v>11.45</v>
          </cell>
          <cell r="E5379">
            <v>9.16</v>
          </cell>
          <cell r="F5379">
            <v>9.16</v>
          </cell>
        </row>
        <row r="5380">
          <cell r="A5380" t="str">
            <v>27.507</v>
          </cell>
          <cell r="B5380" t="str">
            <v>M2</v>
          </cell>
          <cell r="C5380" t="str">
            <v>500KG ÇİMENTO DOZLU HARÇLA TEK KAT DÜZ SIVA YAPIMI</v>
          </cell>
          <cell r="D5380">
            <v>8.33</v>
          </cell>
          <cell r="E5380">
            <v>6.6639999999999997</v>
          </cell>
          <cell r="F5380">
            <v>6.66</v>
          </cell>
        </row>
        <row r="5381">
          <cell r="A5381" t="str">
            <v>27.508</v>
          </cell>
          <cell r="B5381" t="str">
            <v>M2</v>
          </cell>
          <cell r="C5381" t="str">
            <v>350KG ÇİMENTO DOZLU HARÇLA TEK KAT SERPME DÜZ SIVA</v>
          </cell>
          <cell r="D5381">
            <v>7.91</v>
          </cell>
          <cell r="E5381">
            <v>6.3280000000000003</v>
          </cell>
          <cell r="F5381">
            <v>6.33</v>
          </cell>
        </row>
        <row r="5382">
          <cell r="A5382" t="str">
            <v>27.511</v>
          </cell>
          <cell r="B5382" t="str">
            <v>M2</v>
          </cell>
          <cell r="C5382" t="str">
            <v>KİREÇ HARÇLI DÜZ SIVA YAPILMASI</v>
          </cell>
          <cell r="D5382">
            <v>8.4</v>
          </cell>
          <cell r="E5382">
            <v>6.7200000000000006</v>
          </cell>
          <cell r="F5382">
            <v>6.72</v>
          </cell>
        </row>
        <row r="5383">
          <cell r="A5383" t="str">
            <v>27.511/1</v>
          </cell>
          <cell r="B5383" t="str">
            <v>M2</v>
          </cell>
          <cell r="C5383" t="str">
            <v>KİREÇ HARÇLI DÜZ SIVA YAPILMASI (SÖNMÜŞ KİREÇ, TORBALI) (İÇ SIVALARDA)</v>
          </cell>
          <cell r="D5383">
            <v>7.86</v>
          </cell>
          <cell r="E5383">
            <v>6.2880000000000003</v>
          </cell>
          <cell r="F5383">
            <v>6.29</v>
          </cell>
        </row>
        <row r="5384">
          <cell r="A5384" t="str">
            <v>27.516</v>
          </cell>
          <cell r="B5384" t="str">
            <v>M2</v>
          </cell>
          <cell r="C5384" t="str">
            <v>KİREÇ HARÇLA METAL DÖPLÜVAYYE ÜZERİNE SIVA(RABİTZ)</v>
          </cell>
          <cell r="D5384">
            <v>14.35</v>
          </cell>
          <cell r="E5384">
            <v>11.48</v>
          </cell>
          <cell r="F5384">
            <v>11.48</v>
          </cell>
        </row>
        <row r="5385">
          <cell r="A5385" t="str">
            <v>27.516/1</v>
          </cell>
          <cell r="B5385" t="str">
            <v>M2</v>
          </cell>
          <cell r="C5385" t="str">
            <v>METAL DEPLUVAYE ÜZERİNE KİREÇ HARÇLI SIVA (RABİTZ SIVA) YAPILMASI (SÖNMÜŞ KİREÇ TORBALI)</v>
          </cell>
          <cell r="D5385">
            <v>13.76</v>
          </cell>
          <cell r="E5385">
            <v>11.007999999999999</v>
          </cell>
          <cell r="F5385">
            <v>11.01</v>
          </cell>
        </row>
        <row r="5386">
          <cell r="A5386" t="str">
            <v>27.517</v>
          </cell>
          <cell r="B5386" t="str">
            <v>M2</v>
          </cell>
          <cell r="C5386" t="str">
            <v>ÇİMENTO-KİREÇ HARÇLARIYLA METAL DÖPLÜVAYYELİ SIVA</v>
          </cell>
          <cell r="D5386">
            <v>14.79</v>
          </cell>
          <cell r="E5386">
            <v>11.831999999999999</v>
          </cell>
          <cell r="F5386">
            <v>11.83</v>
          </cell>
        </row>
        <row r="5387">
          <cell r="A5387" t="str">
            <v>27.517/1</v>
          </cell>
          <cell r="B5387" t="str">
            <v>M2</v>
          </cell>
          <cell r="C5387" t="str">
            <v>ÇİMENTO VE KİREÇ HARÇLARI KARIŞIMI İLE METAL DEPLUVAYE ÜZERİNE SIVA (RABİTZ SIVA) YAPILMASI (SÖNMÜŞ KİREÇ TORBALI)</v>
          </cell>
          <cell r="D5387">
            <v>14.11</v>
          </cell>
          <cell r="E5387">
            <v>11.288</v>
          </cell>
          <cell r="F5387">
            <v>11.29</v>
          </cell>
        </row>
        <row r="5388">
          <cell r="A5388" t="str">
            <v>27.521</v>
          </cell>
          <cell r="B5388" t="str">
            <v>M2</v>
          </cell>
          <cell r="C5388" t="str">
            <v>BAĞDADİ SIVA YAPILMASI</v>
          </cell>
          <cell r="D5388">
            <v>23.34</v>
          </cell>
          <cell r="E5388">
            <v>18.672000000000001</v>
          </cell>
          <cell r="F5388">
            <v>18.670000000000002</v>
          </cell>
        </row>
        <row r="5389">
          <cell r="A5389" t="str">
            <v>27.521/1</v>
          </cell>
          <cell r="B5389" t="str">
            <v>M2</v>
          </cell>
          <cell r="C5389" t="str">
            <v>BAĞDADİ SIVA YAPILMASI (SÖNMÜŞ KİREÇ TORBALI)</v>
          </cell>
          <cell r="D5389">
            <v>23.19</v>
          </cell>
          <cell r="E5389">
            <v>18.552</v>
          </cell>
          <cell r="F5389">
            <v>18.55</v>
          </cell>
        </row>
        <row r="5390">
          <cell r="A5390" t="str">
            <v>27.525</v>
          </cell>
          <cell r="B5390" t="str">
            <v>M2</v>
          </cell>
          <cell r="C5390" t="str">
            <v>ALÇI SIVA YAPILMASI</v>
          </cell>
          <cell r="D5390">
            <v>10.35</v>
          </cell>
          <cell r="E5390">
            <v>8.2799999999999994</v>
          </cell>
          <cell r="F5390">
            <v>8.2799999999999994</v>
          </cell>
        </row>
        <row r="5391">
          <cell r="A5391" t="str">
            <v>27.525/1</v>
          </cell>
          <cell r="B5391" t="str">
            <v>M2</v>
          </cell>
          <cell r="C5391" t="str">
            <v>BETON, TUĞLA DUVAR VB. YÜZEYLERE PERLİTLİ SIVA VE SATEN AKÇI KAPLAMA YAPILMASI</v>
          </cell>
          <cell r="D5391">
            <v>16.78</v>
          </cell>
          <cell r="E5391">
            <v>13.424000000000001</v>
          </cell>
          <cell r="F5391">
            <v>13.42</v>
          </cell>
        </row>
        <row r="5392">
          <cell r="A5392" t="str">
            <v>27.525/2</v>
          </cell>
          <cell r="B5392" t="str">
            <v>M2</v>
          </cell>
          <cell r="C5392" t="str">
            <v>SATEN PERDE ALÇISI VE PERLİTLİ SIVA ALÇISI KARIŞIMI İLE 5 MM KALINLIKTA DÜZELTME SIVASI YAPILMASI (KABA SIVA, BRÜT BETON YÜZEYLER, PERLİTLİ SIVA ALÇISI VE BENZERİ YERLERDE)</v>
          </cell>
          <cell r="D5392">
            <v>10.54</v>
          </cell>
          <cell r="E5392">
            <v>8.4319999999999986</v>
          </cell>
          <cell r="F5392">
            <v>8.43</v>
          </cell>
        </row>
        <row r="5393">
          <cell r="A5393" t="str">
            <v>27.525/A</v>
          </cell>
          <cell r="B5393" t="str">
            <v>M2</v>
          </cell>
          <cell r="C5393" t="str">
            <v>ALÇI SIVA YAPILMASI (SÖNMÜŞ KİREÇ TORBALI)</v>
          </cell>
          <cell r="D5393">
            <v>10</v>
          </cell>
          <cell r="E5393">
            <v>8</v>
          </cell>
          <cell r="F5393">
            <v>8</v>
          </cell>
        </row>
        <row r="5394">
          <cell r="A5394" t="str">
            <v>27.526</v>
          </cell>
          <cell r="B5394" t="str">
            <v>M2</v>
          </cell>
          <cell r="C5394" t="str">
            <v>KUMLU ALÇI SIVA YAPILMASI</v>
          </cell>
          <cell r="D5394">
            <v>8.9600000000000009</v>
          </cell>
          <cell r="E5394">
            <v>7.168000000000001</v>
          </cell>
          <cell r="F5394">
            <v>7.17</v>
          </cell>
        </row>
        <row r="5395">
          <cell r="A5395" t="str">
            <v>27.526/1</v>
          </cell>
          <cell r="B5395" t="str">
            <v>M2</v>
          </cell>
          <cell r="C5395" t="str">
            <v>KUMLU ALÇILI SIVA YAPILMASI (SÖNMÜŞ KİREÇ TORBALI)</v>
          </cell>
          <cell r="D5395">
            <v>8.5299999999999994</v>
          </cell>
          <cell r="E5395">
            <v>6.8239999999999998</v>
          </cell>
          <cell r="F5395">
            <v>6.82</v>
          </cell>
        </row>
        <row r="5396">
          <cell r="A5396" t="str">
            <v>27.527</v>
          </cell>
          <cell r="B5396" t="str">
            <v>M2</v>
          </cell>
          <cell r="C5396" t="str">
            <v>KUMLU KİREÇ-ALÇI HARÇLI SIVA YAPILMASI</v>
          </cell>
          <cell r="D5396">
            <v>9.9499999999999993</v>
          </cell>
          <cell r="E5396">
            <v>7.9599999999999991</v>
          </cell>
          <cell r="F5396">
            <v>7.96</v>
          </cell>
        </row>
        <row r="5397">
          <cell r="A5397" t="str">
            <v>27.527/1</v>
          </cell>
          <cell r="B5397" t="str">
            <v>M2</v>
          </cell>
          <cell r="C5397" t="str">
            <v>KUMLU KİREÇ-ALÇI SIVA YAPILMASI (SÖNMÜŞ KİREÇ TORBALI)</v>
          </cell>
          <cell r="D5397">
            <v>9.73</v>
          </cell>
          <cell r="E5397">
            <v>7.7840000000000007</v>
          </cell>
          <cell r="F5397">
            <v>7.78</v>
          </cell>
        </row>
        <row r="5398">
          <cell r="A5398" t="str">
            <v>27.528</v>
          </cell>
          <cell r="B5398" t="str">
            <v>M2</v>
          </cell>
          <cell r="C5398" t="str">
            <v>BİR KAT TAVAN ALÇI SIVASI YAPILMASI</v>
          </cell>
          <cell r="D5398">
            <v>8.14</v>
          </cell>
          <cell r="E5398">
            <v>6.5120000000000005</v>
          </cell>
          <cell r="F5398">
            <v>6.51</v>
          </cell>
        </row>
        <row r="5399">
          <cell r="A5399" t="str">
            <v>27.528/1</v>
          </cell>
          <cell r="B5399" t="str">
            <v>M2</v>
          </cell>
          <cell r="C5399" t="str">
            <v>ALÇI ASTAR (Perdah) YAPILMASI</v>
          </cell>
          <cell r="D5399">
            <v>1.86</v>
          </cell>
          <cell r="E5399">
            <v>1.488</v>
          </cell>
          <cell r="F5399">
            <v>1.49</v>
          </cell>
        </row>
        <row r="5400">
          <cell r="A5400" t="str">
            <v>27.528/2</v>
          </cell>
          <cell r="B5400" t="str">
            <v>M2</v>
          </cell>
          <cell r="C5400" t="str">
            <v>SIVA ÜZERİNE SATEN ALÇI KAPLAMA YAPILMASI</v>
          </cell>
          <cell r="D5400">
            <v>5.0599999999999996</v>
          </cell>
          <cell r="E5400">
            <v>4.048</v>
          </cell>
          <cell r="F5400">
            <v>4.05</v>
          </cell>
        </row>
        <row r="5401">
          <cell r="A5401" t="str">
            <v>27.528/3</v>
          </cell>
          <cell r="B5401" t="str">
            <v>M2</v>
          </cell>
          <cell r="C5401" t="str">
            <v>ÇIPLAK BETON, İNCE SIVA, ALÇI SIVALI VB. YÜZEYLERE SATEN ALÇI KAPLAMA YAPILMASI ( 3 MM )</v>
          </cell>
          <cell r="D5401">
            <v>3.81</v>
          </cell>
          <cell r="E5401">
            <v>3.048</v>
          </cell>
          <cell r="F5401">
            <v>3.05</v>
          </cell>
        </row>
        <row r="5402">
          <cell r="A5402" t="str">
            <v>27.530/1</v>
          </cell>
          <cell r="B5402" t="str">
            <v>M2</v>
          </cell>
          <cell r="C5402" t="str">
            <v>HAZIR MAKİNA SIVASI İLE TAVANLARA TEK KAT ALÇI SIVA YAPILMASI (15mm KALINLIK İÇİN)</v>
          </cell>
          <cell r="D5402">
            <v>9.65</v>
          </cell>
          <cell r="E5402">
            <v>7.7200000000000006</v>
          </cell>
          <cell r="F5402">
            <v>7.72</v>
          </cell>
        </row>
        <row r="5403">
          <cell r="A5403" t="str">
            <v>27.530/2</v>
          </cell>
          <cell r="B5403" t="str">
            <v>M2</v>
          </cell>
          <cell r="C5403" t="str">
            <v>HAZIR MAKİNA SIVASI İLE DUVARLARA TEK KAT ALÇI SIVA YAPILMASI (20mm KALINLIK İÇİN)</v>
          </cell>
          <cell r="D5403">
            <v>11.75</v>
          </cell>
          <cell r="E5403">
            <v>9.4</v>
          </cell>
          <cell r="F5403">
            <v>9.4</v>
          </cell>
        </row>
        <row r="5404">
          <cell r="A5404" t="str">
            <v>27.531</v>
          </cell>
          <cell r="B5404" t="str">
            <v>M2</v>
          </cell>
          <cell r="C5404" t="str">
            <v>KİREÇ-ÇİMENTO KARIŞIMI HARÇLA DÜZ SIVA YAPILMASI</v>
          </cell>
          <cell r="D5404">
            <v>8.9</v>
          </cell>
          <cell r="E5404">
            <v>7.12</v>
          </cell>
          <cell r="F5404">
            <v>7.12</v>
          </cell>
        </row>
        <row r="5405">
          <cell r="A5405" t="str">
            <v>27.531/1</v>
          </cell>
          <cell r="B5405" t="str">
            <v>M2</v>
          </cell>
          <cell r="C5405" t="str">
            <v>KİREÇ ÇİMENTO KARIŞIMLI HARÇLA DÜZ SIVA YAPILMASI (SÖNMÜŞ KİREÇ TORBALI)</v>
          </cell>
          <cell r="D5405">
            <v>8.44</v>
          </cell>
          <cell r="E5405">
            <v>6.7519999999999998</v>
          </cell>
          <cell r="F5405">
            <v>6.75</v>
          </cell>
        </row>
        <row r="5406">
          <cell r="A5406" t="str">
            <v>27.532</v>
          </cell>
          <cell r="B5406" t="str">
            <v>M2</v>
          </cell>
          <cell r="C5406" t="str">
            <v>KİREÇ-ÇİMENTO KARIŞIMI HARÇLA DÜZ SIVA YAPILMASI</v>
          </cell>
          <cell r="D5406">
            <v>8.9</v>
          </cell>
          <cell r="E5406">
            <v>7.12</v>
          </cell>
          <cell r="F5406">
            <v>7.12</v>
          </cell>
        </row>
        <row r="5407">
          <cell r="A5407" t="str">
            <v>27.532/1</v>
          </cell>
          <cell r="B5407" t="str">
            <v>M2</v>
          </cell>
          <cell r="C5407" t="str">
            <v>KİREÇ ÇİMENTO KARIŞIMLI HARÇLA DÜZ SIVA YAPILMASI (SÖNMÜŞ KİREÇ TORBALI)</v>
          </cell>
          <cell r="D5407">
            <v>8.43</v>
          </cell>
          <cell r="E5407">
            <v>6.7439999999999998</v>
          </cell>
          <cell r="F5407">
            <v>6.74</v>
          </cell>
        </row>
        <row r="5408">
          <cell r="A5408" t="str">
            <v>27.533</v>
          </cell>
          <cell r="B5408" t="str">
            <v>M2</v>
          </cell>
          <cell r="C5408" t="str">
            <v>KİREÇ-ÇİMENTO KARIŞIMI HARÇLA DÜZ SIVA YAPILMASI</v>
          </cell>
          <cell r="D5408">
            <v>8.7799999999999994</v>
          </cell>
          <cell r="E5408">
            <v>7.0239999999999991</v>
          </cell>
          <cell r="F5408">
            <v>7.02</v>
          </cell>
        </row>
        <row r="5409">
          <cell r="A5409" t="str">
            <v>27.533/1</v>
          </cell>
          <cell r="B5409" t="str">
            <v>M2</v>
          </cell>
          <cell r="C5409" t="str">
            <v>KİREÇ ÇİMENTO KARIŞIMLI HARÇLA DÜZ SIVA YAPILMASI (SÖNMÜŞ KİREÇ TORBALI)</v>
          </cell>
          <cell r="D5409">
            <v>8.2899999999999991</v>
          </cell>
          <cell r="E5409">
            <v>6.6319999999999997</v>
          </cell>
          <cell r="F5409">
            <v>6.63</v>
          </cell>
        </row>
        <row r="5410">
          <cell r="A5410" t="str">
            <v>27.534</v>
          </cell>
          <cell r="B5410" t="str">
            <v>M2</v>
          </cell>
          <cell r="C5410" t="str">
            <v>SERPMESİ 350DZ.ÇİMENTO İNCESİ KİREÇ-ÇİMENTO KARIŞI</v>
          </cell>
          <cell r="D5410">
            <v>7.4</v>
          </cell>
          <cell r="E5410">
            <v>5.92</v>
          </cell>
          <cell r="F5410">
            <v>5.92</v>
          </cell>
        </row>
        <row r="5411">
          <cell r="A5411" t="str">
            <v>27.534/1</v>
          </cell>
          <cell r="B5411" t="str">
            <v>M2</v>
          </cell>
          <cell r="C5411" t="str">
            <v>KİREÇ-ÇİMENTO KARIŞIMI HARÇLA BİR KAT DÜZ SIVA YAPILMASI (SÖNMÜŞ KİREÇ TORBALI)</v>
          </cell>
          <cell r="D5411">
            <v>7.05</v>
          </cell>
          <cell r="E5411">
            <v>5.64</v>
          </cell>
          <cell r="F5411">
            <v>5.64</v>
          </cell>
        </row>
        <row r="5412">
          <cell r="A5412" t="str">
            <v>27.535</v>
          </cell>
          <cell r="B5412" t="str">
            <v>M2</v>
          </cell>
          <cell r="C5412" t="str">
            <v>SERPME VE KİREÇ-ÇİMENTO KARIŞIMI HARÇLA TAVAN SIVA</v>
          </cell>
          <cell r="D5412">
            <v>8.5</v>
          </cell>
          <cell r="E5412">
            <v>6.8</v>
          </cell>
          <cell r="F5412">
            <v>6.8</v>
          </cell>
        </row>
        <row r="5413">
          <cell r="A5413" t="str">
            <v>27.535/1</v>
          </cell>
          <cell r="B5413" t="str">
            <v>M2</v>
          </cell>
          <cell r="C5413" t="str">
            <v>KİREÇ ÇİMENTO KARIŞIMI HARÇLA TAVAN SIVASI YAPILMASI (SÖNMÜŞ KİREÇ TORBALI)</v>
          </cell>
          <cell r="D5413">
            <v>8.15</v>
          </cell>
          <cell r="E5413">
            <v>6.5200000000000005</v>
          </cell>
          <cell r="F5413">
            <v>6.52</v>
          </cell>
        </row>
        <row r="5414">
          <cell r="A5414" t="str">
            <v>27.538</v>
          </cell>
          <cell r="B5414" t="str">
            <v>M2</v>
          </cell>
          <cell r="C5414" t="str">
            <v>KİREÇ-ÇİMENTO KARIŞIMI HARÇLA SERPME SIVA YAPIMI</v>
          </cell>
          <cell r="D5414">
            <v>8.66</v>
          </cell>
          <cell r="E5414">
            <v>6.9279999999999999</v>
          </cell>
          <cell r="F5414">
            <v>6.93</v>
          </cell>
        </row>
        <row r="5415">
          <cell r="A5415" t="str">
            <v>27.538/1</v>
          </cell>
          <cell r="B5415" t="str">
            <v>M2</v>
          </cell>
          <cell r="C5415" t="str">
            <v>SERPME (ÇARPMA) SIVA YAPILMASI (SÖNMÜŞ KİREÇ TORBALI)</v>
          </cell>
          <cell r="D5415">
            <v>7.14</v>
          </cell>
          <cell r="E5415">
            <v>5.7119999999999997</v>
          </cell>
          <cell r="F5415">
            <v>5.71</v>
          </cell>
        </row>
        <row r="5416">
          <cell r="A5416" t="str">
            <v>27.541</v>
          </cell>
          <cell r="B5416" t="str">
            <v>M2</v>
          </cell>
          <cell r="C5416" t="str">
            <v>EDELPUTZ SIVA YAPILMASI</v>
          </cell>
          <cell r="D5416">
            <v>12.26</v>
          </cell>
          <cell r="E5416">
            <v>9.8079999999999998</v>
          </cell>
          <cell r="F5416">
            <v>9.81</v>
          </cell>
        </row>
        <row r="5417">
          <cell r="A5417" t="str">
            <v>27.541/1</v>
          </cell>
          <cell r="B5417" t="str">
            <v>M2</v>
          </cell>
          <cell r="C5417" t="str">
            <v>EDELPUTZ SIVA YAPILMASI (SÖNMÜŞ KİREÇ TORBALI)</v>
          </cell>
          <cell r="D5417">
            <v>11.54</v>
          </cell>
          <cell r="E5417">
            <v>9.2319999999999993</v>
          </cell>
          <cell r="F5417">
            <v>9.23</v>
          </cell>
        </row>
        <row r="5418">
          <cell r="A5418" t="str">
            <v>27.542</v>
          </cell>
          <cell r="B5418" t="str">
            <v>M2</v>
          </cell>
          <cell r="C5418" t="str">
            <v>PÜSKÜRTME (SPRİTZ) SIVA YAPILMASI</v>
          </cell>
          <cell r="D5418">
            <v>2.81</v>
          </cell>
          <cell r="E5418">
            <v>2.2480000000000002</v>
          </cell>
          <cell r="F5418">
            <v>2.25</v>
          </cell>
        </row>
        <row r="5419">
          <cell r="A5419" t="str">
            <v>27.542/1</v>
          </cell>
          <cell r="B5419" t="str">
            <v>M2</v>
          </cell>
          <cell r="C5419" t="str">
            <v>PÜSKÜRTME (SPRİTZ) SIVA YAPILMASI (SÖNMÜŞ KİREÇ TORBALI)</v>
          </cell>
          <cell r="D5419">
            <v>2.78</v>
          </cell>
          <cell r="E5419">
            <v>2.2239999999999998</v>
          </cell>
          <cell r="F5419">
            <v>2.2200000000000002</v>
          </cell>
        </row>
        <row r="5420">
          <cell r="A5420" t="str">
            <v>27.545</v>
          </cell>
          <cell r="B5420" t="str">
            <v>M2</v>
          </cell>
          <cell r="C5420" t="str">
            <v>RENKLİ MERMER SIVA YAPILMASI</v>
          </cell>
          <cell r="D5420">
            <v>16.05</v>
          </cell>
          <cell r="E5420">
            <v>12.84</v>
          </cell>
          <cell r="F5420">
            <v>12.84</v>
          </cell>
        </row>
        <row r="5421">
          <cell r="A5421" t="str">
            <v>27.545/1</v>
          </cell>
          <cell r="B5421" t="str">
            <v>M2</v>
          </cell>
          <cell r="C5421" t="str">
            <v>RENKLİ MERMER TOZLU SIVA YAPILMASI (SÖNMÜŞ KİREÇ TORBALI)</v>
          </cell>
          <cell r="D5421">
            <v>14.36</v>
          </cell>
          <cell r="E5421">
            <v>11.488</v>
          </cell>
          <cell r="F5421">
            <v>11.49</v>
          </cell>
        </row>
        <row r="5422">
          <cell r="A5422" t="str">
            <v>27.546</v>
          </cell>
          <cell r="B5422" t="str">
            <v>M2</v>
          </cell>
          <cell r="C5422" t="str">
            <v>BEYAZ MERMER SIVA YAPILMASI</v>
          </cell>
          <cell r="D5422">
            <v>16.28</v>
          </cell>
          <cell r="E5422">
            <v>13.024000000000001</v>
          </cell>
          <cell r="F5422">
            <v>13.02</v>
          </cell>
        </row>
        <row r="5423">
          <cell r="A5423" t="str">
            <v>27.546/1</v>
          </cell>
          <cell r="B5423" t="str">
            <v>M2</v>
          </cell>
          <cell r="C5423" t="str">
            <v>BEYAZ MERMER TOZLU SIVA YAPILMASI (SÖNMÜŞ KİREÇ TORBALI)</v>
          </cell>
          <cell r="D5423">
            <v>15.96</v>
          </cell>
          <cell r="E5423">
            <v>12.768000000000001</v>
          </cell>
          <cell r="F5423">
            <v>12.77</v>
          </cell>
        </row>
        <row r="5424">
          <cell r="A5424" t="str">
            <v>27.551</v>
          </cell>
          <cell r="B5424" t="str">
            <v>M2</v>
          </cell>
          <cell r="C5424" t="str">
            <v>MERMER PİRİNÇLİ SUNİ TAŞ SIVA YAPILMASI</v>
          </cell>
          <cell r="D5424">
            <v>29.08</v>
          </cell>
          <cell r="E5424">
            <v>23.263999999999999</v>
          </cell>
          <cell r="F5424">
            <v>23.26</v>
          </cell>
        </row>
        <row r="5425">
          <cell r="A5425" t="str">
            <v>27.552</v>
          </cell>
          <cell r="B5425" t="str">
            <v>M2</v>
          </cell>
          <cell r="C5425" t="str">
            <v>DOĞAL TAŞ PİRİNÇLİ SUNİ TAŞ SIVA YAPILMASI</v>
          </cell>
          <cell r="D5425">
            <v>29.29</v>
          </cell>
          <cell r="E5425">
            <v>23.431999999999999</v>
          </cell>
          <cell r="F5425">
            <v>23.43</v>
          </cell>
        </row>
        <row r="5426">
          <cell r="A5426" t="str">
            <v>27.553</v>
          </cell>
          <cell r="B5426" t="str">
            <v>M2</v>
          </cell>
          <cell r="C5426" t="str">
            <v>MERMER PİRİNÇLİ RENKLİ SUNİ TAŞ SIVA YAPILMASI</v>
          </cell>
          <cell r="D5426">
            <v>26.69</v>
          </cell>
          <cell r="E5426">
            <v>21.352</v>
          </cell>
          <cell r="F5426">
            <v>21.35</v>
          </cell>
        </row>
        <row r="5427">
          <cell r="A5427" t="str">
            <v>27.554</v>
          </cell>
          <cell r="B5427" t="str">
            <v>M2</v>
          </cell>
          <cell r="C5427" t="str">
            <v>DOĞAL TAŞ PİRİNÇLİ RENKLİ SUNİ TAŞ SIVA YAPILMASI</v>
          </cell>
          <cell r="D5427">
            <v>29.64</v>
          </cell>
          <cell r="E5427">
            <v>23.712</v>
          </cell>
          <cell r="F5427">
            <v>23.71</v>
          </cell>
        </row>
        <row r="5428">
          <cell r="A5428" t="str">
            <v>27.555</v>
          </cell>
          <cell r="B5428" t="str">
            <v>M2</v>
          </cell>
          <cell r="C5428" t="str">
            <v>BEYAZ ÇİMENTO İLE MERMER PİRİNÇLİ SUNİ TAŞ SIVA</v>
          </cell>
          <cell r="D5428">
            <v>29.99</v>
          </cell>
          <cell r="E5428">
            <v>23.991999999999997</v>
          </cell>
          <cell r="F5428">
            <v>23.99</v>
          </cell>
        </row>
        <row r="5429">
          <cell r="A5429" t="str">
            <v>27.556</v>
          </cell>
          <cell r="B5429" t="str">
            <v>M2</v>
          </cell>
          <cell r="C5429" t="str">
            <v>BEYAZ ÇİMENTO İLE DOĞAL TAŞ PİRİNÇLİ SUNİ TAŞ SIVA</v>
          </cell>
          <cell r="D5429">
            <v>29.91</v>
          </cell>
          <cell r="E5429">
            <v>23.928000000000001</v>
          </cell>
          <cell r="F5429">
            <v>23.93</v>
          </cell>
        </row>
        <row r="5430">
          <cell r="A5430" t="str">
            <v>27.557</v>
          </cell>
          <cell r="B5430" t="str">
            <v>M2</v>
          </cell>
          <cell r="C5430" t="str">
            <v>ÇIPLAK BETON ÜSTÜNE SENTETİK REÇİNELİ PLASTİK SIVA</v>
          </cell>
          <cell r="D5430">
            <v>9.35</v>
          </cell>
          <cell r="E5430">
            <v>7.4799999999999995</v>
          </cell>
          <cell r="F5430">
            <v>7.48</v>
          </cell>
        </row>
        <row r="5431">
          <cell r="A5431" t="str">
            <v>27.558/1</v>
          </cell>
          <cell r="B5431" t="str">
            <v>M2</v>
          </cell>
          <cell r="C5431" t="str">
            <v>ÇIPLAK BETON ÜSTÜNE SENTETİK REÇİNELİ PLASTİK SIVA</v>
          </cell>
          <cell r="D5431">
            <v>8.16</v>
          </cell>
          <cell r="E5431">
            <v>6.5280000000000005</v>
          </cell>
          <cell r="F5431">
            <v>6.53</v>
          </cell>
        </row>
        <row r="5432">
          <cell r="A5432" t="str">
            <v>27.558/2</v>
          </cell>
          <cell r="B5432" t="str">
            <v>M2</v>
          </cell>
          <cell r="C5432" t="str">
            <v>ÇIPLAK BETON ÜSTÜNE SENTETİK REÇİNELİ PLASTİK SIVA</v>
          </cell>
          <cell r="D5432">
            <v>9.7899999999999991</v>
          </cell>
          <cell r="E5432">
            <v>7.831999999999999</v>
          </cell>
          <cell r="F5432">
            <v>7.83</v>
          </cell>
        </row>
        <row r="5433">
          <cell r="A5433" t="str">
            <v>27.559</v>
          </cell>
          <cell r="B5433" t="str">
            <v>M2</v>
          </cell>
          <cell r="C5433" t="str">
            <v>ÇIPLAK BETON ÜSTÜNE SENTETİK REÇİNELİ PLASTİK SIVA</v>
          </cell>
          <cell r="D5433">
            <v>16.510000000000002</v>
          </cell>
          <cell r="E5433">
            <v>13.208000000000002</v>
          </cell>
          <cell r="F5433">
            <v>13.21</v>
          </cell>
        </row>
        <row r="5434">
          <cell r="A5434" t="str">
            <v>27.560/1</v>
          </cell>
          <cell r="B5434" t="str">
            <v>M2</v>
          </cell>
          <cell r="C5434" t="str">
            <v>SİLİKON ESASLI KORUYUCUYLA DUVARLARIN ASTARLANMASI</v>
          </cell>
          <cell r="D5434">
            <v>4.08</v>
          </cell>
          <cell r="E5434">
            <v>3.2640000000000002</v>
          </cell>
          <cell r="F5434">
            <v>3.26</v>
          </cell>
        </row>
        <row r="5435">
          <cell r="A5435" t="str">
            <v>27.560/10</v>
          </cell>
          <cell r="B5435" t="str">
            <v>M2</v>
          </cell>
          <cell r="C5435" t="str">
            <v>2 MM KALINLIKTA BETON, SIVA VE BENZERİ YÜZEYLERE ÇİMENTO ESASLI KENDİNDEN RENKLİ KAPLAMA YAPILMASI (HER RENKTE)</v>
          </cell>
          <cell r="D5435">
            <v>6.63</v>
          </cell>
          <cell r="E5435">
            <v>5.3040000000000003</v>
          </cell>
          <cell r="F5435">
            <v>5.3</v>
          </cell>
        </row>
        <row r="5436">
          <cell r="A5436" t="str">
            <v>27.560/11</v>
          </cell>
          <cell r="B5436" t="str">
            <v>M2</v>
          </cell>
          <cell r="C5436" t="str">
            <v>3 MM KALINLIKTA BETON,SIVA VE BENZERİ YÜZEYLERE ÇİMENTO ESASLI KENDİNDEN RENKLİ KAPLAMA YAPILMASI (HER RENKTE)</v>
          </cell>
          <cell r="D5436">
            <v>7.53</v>
          </cell>
          <cell r="E5436">
            <v>6.024</v>
          </cell>
          <cell r="F5436">
            <v>6.02</v>
          </cell>
        </row>
        <row r="5437">
          <cell r="A5437" t="str">
            <v>27.560/12</v>
          </cell>
          <cell r="B5437" t="str">
            <v>M2</v>
          </cell>
          <cell r="C5437" t="str">
            <v>1,5 MM KALINLIKTA BETON, SIVA VE BENZERİ YÜZEYLERE AKRİLİK ESASLI KAPLAMA YAPILMASI (HER RENKTE)</v>
          </cell>
          <cell r="D5437">
            <v>8.89</v>
          </cell>
          <cell r="E5437">
            <v>7.1120000000000001</v>
          </cell>
          <cell r="F5437">
            <v>7.11</v>
          </cell>
        </row>
        <row r="5438">
          <cell r="A5438" t="str">
            <v>27.560/13</v>
          </cell>
          <cell r="B5438" t="str">
            <v>M2</v>
          </cell>
          <cell r="C5438" t="str">
            <v>2 MM KALINLIKTA BETON, SIVA VE BENZERİ YÜZEYLERE AKRİLİK ESASLI KAPLAMA YAPILMASI (HER RENKTE)</v>
          </cell>
          <cell r="D5438">
            <v>11.48</v>
          </cell>
          <cell r="E5438">
            <v>9.1840000000000011</v>
          </cell>
          <cell r="F5438">
            <v>9.18</v>
          </cell>
        </row>
        <row r="5439">
          <cell r="A5439" t="str">
            <v>27.560/14</v>
          </cell>
          <cell r="B5439" t="str">
            <v>M2</v>
          </cell>
          <cell r="C5439" t="str">
            <v>3 MM KALINLIKTA BETON, SIVA VE BENZERİ YÜZEYLERE AKRİLİK ESASLI KAPLAMA YAPILMSI (HER RENKTE)</v>
          </cell>
          <cell r="D5439">
            <v>13.48</v>
          </cell>
          <cell r="E5439">
            <v>10.784000000000001</v>
          </cell>
          <cell r="F5439">
            <v>10.78</v>
          </cell>
        </row>
        <row r="5440">
          <cell r="A5440" t="str">
            <v>27.560/15</v>
          </cell>
          <cell r="B5440" t="str">
            <v>M2</v>
          </cell>
          <cell r="C5440" t="str">
            <v>1,5 MM KALINLIKTA BETON, SIVA VE BENZERİ YÜZEYLERE SLİKONKATKILI AKRİLİK ESASLI KAPLAMA YAPILMASI (HER RENKTE)</v>
          </cell>
          <cell r="D5440">
            <v>10.63</v>
          </cell>
          <cell r="E5440">
            <v>8.5040000000000013</v>
          </cell>
          <cell r="F5440">
            <v>8.5</v>
          </cell>
        </row>
        <row r="5441">
          <cell r="A5441" t="str">
            <v>27.560/16</v>
          </cell>
          <cell r="B5441" t="str">
            <v>M2</v>
          </cell>
          <cell r="C5441" t="str">
            <v>2 MM KALINLIKTA BETON, SIVA VE BENZERİ YÜZEYLERE SLİKON KATKILI AKRİLİK ESASLI KAPLAMA YAPILMASI (HER RENKTE)</v>
          </cell>
          <cell r="D5441">
            <v>13.88</v>
          </cell>
          <cell r="E5441">
            <v>11.104000000000001</v>
          </cell>
          <cell r="F5441">
            <v>11.1</v>
          </cell>
        </row>
        <row r="5442">
          <cell r="A5442" t="str">
            <v>27.560/17</v>
          </cell>
          <cell r="B5442" t="str">
            <v>M2</v>
          </cell>
          <cell r="C5442" t="str">
            <v>3 MM KALINLIKTA BETON, SIVA VE BENZERİ YÜZEYLERE SLİKON KATKILI AKRİLİK ESASLI KAPLAMA YAPILMASI (HER RENKTE)</v>
          </cell>
          <cell r="D5442">
            <v>16.48</v>
          </cell>
          <cell r="E5442">
            <v>13.184000000000001</v>
          </cell>
          <cell r="F5442">
            <v>13.18</v>
          </cell>
        </row>
        <row r="5443">
          <cell r="A5443" t="str">
            <v>27.560/2</v>
          </cell>
          <cell r="B5443" t="str">
            <v>M2</v>
          </cell>
          <cell r="C5443" t="str">
            <v>POLİYESTER ELYAFLI KALIN HAZIR SIVA İLE DUVAR KAPL</v>
          </cell>
          <cell r="D5443">
            <v>17.54</v>
          </cell>
          <cell r="E5443">
            <v>14.032</v>
          </cell>
          <cell r="F5443">
            <v>14.03</v>
          </cell>
        </row>
        <row r="5444">
          <cell r="A5444" t="str">
            <v>27.560/3</v>
          </cell>
          <cell r="B5444" t="str">
            <v>M2</v>
          </cell>
          <cell r="C5444" t="str">
            <v>İÇ VE DIŞ YÜZEYLERDE (tuğla,Briket,beton vb) ÜZERİNE ÇİMENTO KİREÇ ESASLI HAZIR BEYAZ SIVA MALZEMESİ İLE SIVA</v>
          </cell>
          <cell r="D5444">
            <v>5.93</v>
          </cell>
          <cell r="E5444">
            <v>4.7439999999999998</v>
          </cell>
          <cell r="F5444">
            <v>4.74</v>
          </cell>
        </row>
        <row r="5445">
          <cell r="A5445" t="str">
            <v>27.560/4</v>
          </cell>
          <cell r="B5445" t="str">
            <v>M2</v>
          </cell>
          <cell r="C5445" t="str">
            <v>İÇ YÜZEYLER (Sıva,Beton vb.) ÜZERİNE ÇİMENTO KİREÇ ESASLI İNCE SIVA MALZEMESİ İLE (Perdah) ASTAR SIVA</v>
          </cell>
          <cell r="D5445">
            <v>2.84</v>
          </cell>
          <cell r="E5445">
            <v>2.2719999999999998</v>
          </cell>
          <cell r="F5445">
            <v>2.27</v>
          </cell>
        </row>
        <row r="5446">
          <cell r="A5446" t="str">
            <v>27.560/5</v>
          </cell>
          <cell r="B5446" t="str">
            <v>M2</v>
          </cell>
          <cell r="C5446" t="str">
            <v>DIŞ YÜZEYLER (çıplak beton,perdahlanmış Kaba-İnce Sıva vb) ÜZERİNE ÇİMENTO ESASLI HER RENKTE HAZIR DIŞ CEPHE KAPLAMA MALZEMESİ İLE SIVA</v>
          </cell>
          <cell r="D5446">
            <v>4.01</v>
          </cell>
          <cell r="E5446">
            <v>3.2079999999999997</v>
          </cell>
          <cell r="F5446">
            <v>3.21</v>
          </cell>
        </row>
        <row r="5447">
          <cell r="A5447" t="str">
            <v>27.560/6</v>
          </cell>
          <cell r="B5447" t="str">
            <v>M2</v>
          </cell>
          <cell r="C5447" t="str">
            <v>İÇ YÜZEYLER (çıplak beton,perdahlanmış Kaba-İnce Sıva vb) ÜZERİNE ÇİMENTO-KİREÇ ESASLI HER RENKTE HAZIR İÇ CEPHE KAPLAMA MALZEMESİ İLE SIVA</v>
          </cell>
          <cell r="D5447">
            <v>2.76</v>
          </cell>
          <cell r="E5447">
            <v>2.2079999999999997</v>
          </cell>
          <cell r="F5447">
            <v>2.21</v>
          </cell>
        </row>
        <row r="5448">
          <cell r="A5448" t="str">
            <v>27.560/7</v>
          </cell>
          <cell r="B5448" t="str">
            <v>M2</v>
          </cell>
          <cell r="C5448" t="str">
            <v>SİLİKON ESASLI DIŞ CEPHE BOYASI ( SU BAZLI ) YAPILMASI</v>
          </cell>
          <cell r="D5448">
            <v>9.94</v>
          </cell>
          <cell r="E5448">
            <v>7.952</v>
          </cell>
          <cell r="F5448">
            <v>7.95</v>
          </cell>
        </row>
        <row r="5449">
          <cell r="A5449" t="str">
            <v>27.560/8</v>
          </cell>
          <cell r="B5449" t="str">
            <v>M2</v>
          </cell>
          <cell r="C5449" t="str">
            <v>DIŞ VE İÇ YÜZEYLER ( ÇIPLAK BETON VE İNCE SIVA VB. ) ÜZERİNE ÇİMENTO, MERMER TOZU VE KİMYASAL KATKILI HAZIR SIVA MALZEMESİ İLE HER RENK ELASTİK, DEKORATİF KAPLAMA YAPILMASI</v>
          </cell>
          <cell r="D5449">
            <v>21.81</v>
          </cell>
          <cell r="E5449">
            <v>17.448</v>
          </cell>
          <cell r="F5449">
            <v>17.45</v>
          </cell>
        </row>
        <row r="5450">
          <cell r="A5450" t="str">
            <v>27.560/9</v>
          </cell>
          <cell r="B5450" t="str">
            <v>M2</v>
          </cell>
          <cell r="C5450" t="str">
            <v>1,5 MM KALINLIKTA BETON, SIVA VE BENZERİ YÜZEYLERE ÇİMENTO ESASLI KENDİNDEN RENKLİ KAPLAMA YAPILMASI (HER RENKTE)</v>
          </cell>
          <cell r="D5450">
            <v>5.63</v>
          </cell>
          <cell r="E5450">
            <v>4.5039999999999996</v>
          </cell>
          <cell r="F5450">
            <v>4.5</v>
          </cell>
        </row>
        <row r="5451">
          <cell r="A5451" t="str">
            <v>27.561</v>
          </cell>
          <cell r="B5451" t="str">
            <v>M2</v>
          </cell>
          <cell r="C5451" t="str">
            <v>PERLİTLİ,ÇİMENTOLU İZOLASYON SIVA YAPILMASI(22 MM)</v>
          </cell>
          <cell r="D5451">
            <v>16.66</v>
          </cell>
          <cell r="E5451">
            <v>13.327999999999999</v>
          </cell>
          <cell r="F5451">
            <v>13.33</v>
          </cell>
        </row>
        <row r="5452">
          <cell r="A5452" t="str">
            <v>27.561/1</v>
          </cell>
          <cell r="B5452" t="str">
            <v>M2</v>
          </cell>
          <cell r="C5452" t="str">
            <v>PERLİTLİ,ÇİMENTOLU İZOLASYON SIVA YAPILMASI(32 MM)</v>
          </cell>
          <cell r="D5452">
            <v>23.44</v>
          </cell>
          <cell r="E5452">
            <v>18.752000000000002</v>
          </cell>
          <cell r="F5452">
            <v>18.75</v>
          </cell>
        </row>
        <row r="5453">
          <cell r="A5453" t="str">
            <v>27.563</v>
          </cell>
          <cell r="B5453" t="str">
            <v>M2</v>
          </cell>
          <cell r="C5453" t="str">
            <v>PERLİTLİ ALÇILI TEK KAT SIVA YAPILMASI (1.5 CM)</v>
          </cell>
          <cell r="D5453">
            <v>17.95</v>
          </cell>
          <cell r="E5453">
            <v>14.36</v>
          </cell>
          <cell r="F5453">
            <v>14.36</v>
          </cell>
        </row>
        <row r="5454">
          <cell r="A5454" t="str">
            <v>27.563/1</v>
          </cell>
          <cell r="B5454" t="str">
            <v>M2</v>
          </cell>
          <cell r="C5454" t="str">
            <v>HAZIR KURU KARIŞIM PERLİTLİ SIVA ALÇISI İLE ORTALAMA 20 MM KALINLIKTA DUVAR SIVASI YAPILMASI</v>
          </cell>
          <cell r="D5454">
            <v>11.68</v>
          </cell>
          <cell r="E5454">
            <v>9.3439999999999994</v>
          </cell>
          <cell r="F5454">
            <v>9.34</v>
          </cell>
        </row>
        <row r="5455">
          <cell r="A5455" t="str">
            <v>27.564</v>
          </cell>
          <cell r="B5455" t="str">
            <v>MT</v>
          </cell>
          <cell r="C5455" t="str">
            <v>ALÇI BLOK BÖLME DUVARI TESİSAT KANALININ KAPATILMA</v>
          </cell>
          <cell r="D5455">
            <v>0.75</v>
          </cell>
          <cell r="E5455">
            <v>0.6</v>
          </cell>
          <cell r="F5455">
            <v>0.6</v>
          </cell>
        </row>
        <row r="5456">
          <cell r="A5456" t="str">
            <v>27.565</v>
          </cell>
          <cell r="B5456" t="str">
            <v>M2</v>
          </cell>
          <cell r="C5456" t="str">
            <v>DÜZ MOZAYİK DÖŞEME KAPLAMASI YAPILMASI</v>
          </cell>
          <cell r="D5456">
            <v>18.440000000000001</v>
          </cell>
          <cell r="E5456">
            <v>14.752000000000001</v>
          </cell>
          <cell r="F5456">
            <v>14.75</v>
          </cell>
        </row>
        <row r="5457">
          <cell r="A5457" t="str">
            <v>27.566</v>
          </cell>
          <cell r="B5457" t="str">
            <v>M2</v>
          </cell>
          <cell r="C5457" t="str">
            <v>RENKLİ DÜZ MOZAYİK DÖŞEME KAPLAMASI YAPILMASI</v>
          </cell>
          <cell r="D5457">
            <v>18.95</v>
          </cell>
          <cell r="E5457">
            <v>15.16</v>
          </cell>
          <cell r="F5457">
            <v>15.16</v>
          </cell>
        </row>
        <row r="5458">
          <cell r="A5458" t="str">
            <v>27.566/1</v>
          </cell>
          <cell r="B5458" t="str">
            <v>M2</v>
          </cell>
          <cell r="C5458" t="str">
            <v>HER RENKTE MERMER PRİNCİ VE RENKLENDİRİLMİŞ ÇİMENTOLU RENKLİ DÜZ MOZAYİK DÖŞEME KAPLAMASI YAPILMASI</v>
          </cell>
          <cell r="D5458">
            <v>19.100000000000001</v>
          </cell>
          <cell r="E5458">
            <v>15.280000000000001</v>
          </cell>
          <cell r="F5458">
            <v>15.28</v>
          </cell>
        </row>
        <row r="5459">
          <cell r="A5459" t="str">
            <v>27.566/2</v>
          </cell>
          <cell r="B5459" t="str">
            <v>M2</v>
          </cell>
          <cell r="C5459" t="str">
            <v>BEYAZ MERMER PİRİNÇLİ VE BEYAZ ÇİMENTOLU DÜZ MOZAYİK DÖŞEME KAPLAMASI YAPILMASI</v>
          </cell>
          <cell r="D5459">
            <v>19.149999999999999</v>
          </cell>
          <cell r="E5459">
            <v>15.319999999999999</v>
          </cell>
          <cell r="F5459">
            <v>15.32</v>
          </cell>
        </row>
        <row r="5460">
          <cell r="A5460" t="str">
            <v>27.566/3</v>
          </cell>
          <cell r="B5460" t="str">
            <v>M2</v>
          </cell>
          <cell r="C5460" t="str">
            <v>RENKLİ MERMER PİRİNCİ VE BEYAZ ÇİMENTOLU RENKLİ DÜZ MOZAYİK DÖŞEME KAPLAMASI YAPILMASI</v>
          </cell>
          <cell r="D5460">
            <v>19.3</v>
          </cell>
          <cell r="E5460">
            <v>15.440000000000001</v>
          </cell>
          <cell r="F5460">
            <v>15.44</v>
          </cell>
        </row>
        <row r="5461">
          <cell r="A5461" t="str">
            <v>27.566/4</v>
          </cell>
          <cell r="B5461" t="str">
            <v>M2</v>
          </cell>
          <cell r="C5461" t="str">
            <v>BEYAZ MERMER PİRİNCLİ VE RENKLENDİRİLMİŞ BEYAZ ÇİMENTO İLE RENKLİ DÜZ MOZAYİK DÖŞEME KAPLAMSI YAPILMASI</v>
          </cell>
          <cell r="D5461">
            <v>19.66</v>
          </cell>
          <cell r="E5461">
            <v>15.728</v>
          </cell>
          <cell r="F5461">
            <v>15.73</v>
          </cell>
        </row>
        <row r="5462">
          <cell r="A5462" t="str">
            <v>27.566/5</v>
          </cell>
          <cell r="B5462" t="str">
            <v>M2</v>
          </cell>
          <cell r="C5462" t="str">
            <v>HER RENKTE MERMER PİRİNCİ VE RENKLENDİRİLMİŞ BEYAZ ÇİMENTOLU RENKLİ DÜZ MOZAYİK DÖŞEME KAPLAMASI YAPILMASI</v>
          </cell>
          <cell r="D5462">
            <v>19.809999999999999</v>
          </cell>
          <cell r="E5462">
            <v>15.847999999999999</v>
          </cell>
          <cell r="F5462">
            <v>15.85</v>
          </cell>
        </row>
        <row r="5463">
          <cell r="A5463" t="str">
            <v>27.567</v>
          </cell>
          <cell r="B5463" t="str">
            <v>M2</v>
          </cell>
          <cell r="C5463" t="str">
            <v>RENKLİ DOĞALTAŞ PİRİNÇLİ DÜZ MOZAYİK DÖŞEME KAPLAM</v>
          </cell>
          <cell r="D5463">
            <v>18.329999999999998</v>
          </cell>
          <cell r="E5463">
            <v>14.663999999999998</v>
          </cell>
          <cell r="F5463">
            <v>14.66</v>
          </cell>
        </row>
        <row r="5464">
          <cell r="A5464" t="str">
            <v>27.568</v>
          </cell>
          <cell r="B5464" t="str">
            <v>M2</v>
          </cell>
          <cell r="C5464" t="str">
            <v>RENKLİ DOĞALTAŞ PİRİNÇLİ RENKLİ MOZAYİK DÖŞEME KAP</v>
          </cell>
          <cell r="D5464">
            <v>18.79</v>
          </cell>
          <cell r="E5464">
            <v>15.032</v>
          </cell>
          <cell r="F5464">
            <v>15.03</v>
          </cell>
        </row>
        <row r="5465">
          <cell r="A5465" t="str">
            <v>27.570</v>
          </cell>
          <cell r="B5465" t="str">
            <v>M2</v>
          </cell>
          <cell r="C5465" t="str">
            <v>MOZAYİK DUVAR KAPLAMASI YAPILMASI</v>
          </cell>
          <cell r="D5465">
            <v>23.15</v>
          </cell>
          <cell r="E5465">
            <v>18.52</v>
          </cell>
          <cell r="F5465">
            <v>18.52</v>
          </cell>
        </row>
        <row r="5466">
          <cell r="A5466" t="str">
            <v>27.570/1</v>
          </cell>
          <cell r="B5466" t="str">
            <v>M2</v>
          </cell>
          <cell r="C5466" t="str">
            <v>BEYAZ MERMER PİRİNÇLİ VE BEYAZ ÇİMENTOLU MAZAYİK DUVAR KAPLAMASI YAPILMASI</v>
          </cell>
          <cell r="D5466">
            <v>23.73</v>
          </cell>
          <cell r="E5466">
            <v>18.984000000000002</v>
          </cell>
          <cell r="F5466">
            <v>18.98</v>
          </cell>
        </row>
        <row r="5467">
          <cell r="A5467" t="str">
            <v>27.570/2</v>
          </cell>
          <cell r="B5467" t="str">
            <v>M2</v>
          </cell>
          <cell r="C5467" t="str">
            <v>HER RENKTE MERMER PİRİNÇLİ VE BEYAZ ÇİMENTOLU MOZAYİK DUVAR KAPLAMASI YAPILMASI</v>
          </cell>
          <cell r="D5467">
            <v>23.84</v>
          </cell>
          <cell r="E5467">
            <v>19.071999999999999</v>
          </cell>
          <cell r="F5467">
            <v>19.07</v>
          </cell>
        </row>
        <row r="5468">
          <cell r="A5468" t="str">
            <v>27.570/3</v>
          </cell>
          <cell r="B5468" t="str">
            <v>M2</v>
          </cell>
          <cell r="C5468" t="str">
            <v>HER RENKLTE MERMER PİRİNÇLİ VE RENKLENDİRİLMİŞ NORMAL ÇİMENTO İLE RENKLİ MOZAYİK DUVAR KAPLAMASI YAPILMASI</v>
          </cell>
          <cell r="D5468">
            <v>23.69</v>
          </cell>
          <cell r="E5468">
            <v>18.952000000000002</v>
          </cell>
          <cell r="F5468">
            <v>18.95</v>
          </cell>
        </row>
        <row r="5469">
          <cell r="A5469" t="str">
            <v>27.570/4</v>
          </cell>
          <cell r="B5469" t="str">
            <v>M2</v>
          </cell>
          <cell r="C5469" t="str">
            <v>BEYAZ MERMER PİRİNÇLİ VE HER RENKLENDİRİLMİŞ BEYAZ ÇİMENTO İLE MOZAYİK DUVAR KAPLAMASI YAPILMASI</v>
          </cell>
          <cell r="D5469">
            <v>24.14</v>
          </cell>
          <cell r="E5469">
            <v>19.312000000000001</v>
          </cell>
          <cell r="F5469">
            <v>19.309999999999999</v>
          </cell>
        </row>
        <row r="5470">
          <cell r="A5470" t="str">
            <v>27.570/5</v>
          </cell>
          <cell r="B5470" t="str">
            <v>M2</v>
          </cell>
          <cell r="C5470" t="str">
            <v>HER RENKTE MERMER PİRİNÇLİ VE RENKLENDİRİLMİŞ BEYAZ ÇİMENTO İLE MOZAYİK KAPLAMASI YAPILMASI</v>
          </cell>
          <cell r="D5470">
            <v>24.25</v>
          </cell>
          <cell r="E5470">
            <v>19.399999999999999</v>
          </cell>
          <cell r="F5470">
            <v>19.399999999999999</v>
          </cell>
        </row>
        <row r="5471">
          <cell r="A5471" t="str">
            <v>27.571</v>
          </cell>
          <cell r="B5471" t="str">
            <v>M2</v>
          </cell>
          <cell r="C5471" t="str">
            <v>MOZAYİK DENİZLİK YAPILMASI</v>
          </cell>
          <cell r="D5471">
            <v>94.35</v>
          </cell>
          <cell r="E5471">
            <v>75.47999999999999</v>
          </cell>
          <cell r="F5471">
            <v>75.48</v>
          </cell>
        </row>
        <row r="5472">
          <cell r="A5472" t="str">
            <v>27.572</v>
          </cell>
          <cell r="B5472" t="str">
            <v>M2</v>
          </cell>
          <cell r="C5472" t="str">
            <v>MOZAYİK DENİZLİK YAPILMASI (Beyaz Çimentolu)</v>
          </cell>
          <cell r="D5472">
            <v>95.2</v>
          </cell>
          <cell r="E5472">
            <v>76.16</v>
          </cell>
          <cell r="F5472">
            <v>76.16</v>
          </cell>
        </row>
        <row r="5473">
          <cell r="A5473" t="str">
            <v>27.576</v>
          </cell>
          <cell r="B5473" t="str">
            <v>M2</v>
          </cell>
          <cell r="C5473" t="str">
            <v>MOZAYİK PARAPET YAPILMASI</v>
          </cell>
          <cell r="D5473">
            <v>91.6</v>
          </cell>
          <cell r="E5473">
            <v>73.28</v>
          </cell>
          <cell r="F5473">
            <v>73.28</v>
          </cell>
        </row>
        <row r="5474">
          <cell r="A5474" t="str">
            <v>27.577</v>
          </cell>
          <cell r="B5474" t="str">
            <v>M2</v>
          </cell>
          <cell r="C5474" t="str">
            <v>MOZAYİK PARAPET YAPILMASI (Beyaz Çimentolu)</v>
          </cell>
          <cell r="D5474">
            <v>92.31</v>
          </cell>
          <cell r="E5474">
            <v>73.847999999999999</v>
          </cell>
          <cell r="F5474">
            <v>73.849999999999994</v>
          </cell>
        </row>
        <row r="5475">
          <cell r="A5475" t="str">
            <v>27.578</v>
          </cell>
          <cell r="B5475" t="str">
            <v>M2</v>
          </cell>
          <cell r="C5475" t="str">
            <v>KARGİR DUVAR ÜZERİNE MOZAYİK KAPLI HARPUŞTA YAPIMI</v>
          </cell>
          <cell r="D5475">
            <v>71.5</v>
          </cell>
          <cell r="E5475">
            <v>57.2</v>
          </cell>
          <cell r="F5475">
            <v>57.2</v>
          </cell>
        </row>
        <row r="5476">
          <cell r="A5476" t="str">
            <v>27.579</v>
          </cell>
          <cell r="B5476" t="str">
            <v>M2</v>
          </cell>
          <cell r="C5476" t="str">
            <v>HER GENİŞLİKTE KAGİR DUVAR ÜZERİNE MOZAYİK KAPLI BETON HARPUŞTA YAPILMASI (Beyaz Çimento Yapılması)</v>
          </cell>
          <cell r="D5476">
            <v>72.209999999999994</v>
          </cell>
          <cell r="E5476">
            <v>57.767999999999994</v>
          </cell>
          <cell r="F5476">
            <v>57.77</v>
          </cell>
        </row>
        <row r="5477">
          <cell r="A5477" t="str">
            <v>27.581</v>
          </cell>
          <cell r="B5477" t="str">
            <v>M2</v>
          </cell>
          <cell r="C5477" t="str">
            <v>200KG ÇİMENTO DOZLU HARÇLA TESVİYE TABAKASI YAPIMI</v>
          </cell>
          <cell r="D5477">
            <v>5.93</v>
          </cell>
          <cell r="E5477">
            <v>4.7439999999999998</v>
          </cell>
          <cell r="F5477">
            <v>4.74</v>
          </cell>
        </row>
        <row r="5478">
          <cell r="A5478" t="str">
            <v>27.582</v>
          </cell>
          <cell r="B5478" t="str">
            <v>M2</v>
          </cell>
          <cell r="C5478" t="str">
            <v>BETON VE BETONARME YÜZEYLERİNE MALA PERDAHLI ŞAP</v>
          </cell>
          <cell r="D5478">
            <v>4.45</v>
          </cell>
          <cell r="E5478">
            <v>3.56</v>
          </cell>
          <cell r="F5478">
            <v>3.56</v>
          </cell>
        </row>
        <row r="5479">
          <cell r="A5479" t="str">
            <v>27.583</v>
          </cell>
          <cell r="B5479" t="str">
            <v>M2</v>
          </cell>
          <cell r="C5479" t="str">
            <v>2.5CM KALINLIĞINDA 400KG ÇİMENTO DOZLU ŞAP YAPIMI</v>
          </cell>
          <cell r="D5479">
            <v>8.2799999999999994</v>
          </cell>
          <cell r="E5479">
            <v>6.6239999999999997</v>
          </cell>
          <cell r="F5479">
            <v>6.62</v>
          </cell>
        </row>
        <row r="5480">
          <cell r="A5480" t="str">
            <v>27.584</v>
          </cell>
          <cell r="B5480" t="str">
            <v>M2</v>
          </cell>
          <cell r="C5480" t="str">
            <v>2.5CM KALINLIĞINDA 450KG ÇİMENTO DOZLU ŞAP YAPIMI</v>
          </cell>
          <cell r="D5480">
            <v>8.4</v>
          </cell>
          <cell r="E5480">
            <v>6.7200000000000006</v>
          </cell>
          <cell r="F5480">
            <v>6.72</v>
          </cell>
        </row>
        <row r="5481">
          <cell r="A5481" t="str">
            <v>27.585</v>
          </cell>
          <cell r="B5481" t="str">
            <v>M2</v>
          </cell>
          <cell r="C5481" t="str">
            <v>2.5CM KALINLIĞINDA 500KG ÇİMENTO DOZLU ŞAP YAPIMI</v>
          </cell>
          <cell r="D5481">
            <v>8.61</v>
          </cell>
          <cell r="E5481">
            <v>6.8879999999999999</v>
          </cell>
          <cell r="F5481">
            <v>6.89</v>
          </cell>
        </row>
        <row r="5482">
          <cell r="A5482" t="str">
            <v>27.586</v>
          </cell>
          <cell r="B5482" t="str">
            <v>M2</v>
          </cell>
          <cell r="C5482" t="str">
            <v>4.0CM KALINLIĞINDA 500KG ÇİMENTO DOZLU ŞAP YAPIMI</v>
          </cell>
          <cell r="D5482">
            <v>10.38</v>
          </cell>
          <cell r="E5482">
            <v>8.3040000000000003</v>
          </cell>
          <cell r="F5482">
            <v>8.3000000000000007</v>
          </cell>
        </row>
        <row r="5483">
          <cell r="A5483" t="str">
            <v>27.587</v>
          </cell>
          <cell r="B5483" t="str">
            <v>M2</v>
          </cell>
          <cell r="C5483" t="str">
            <v>DUVAR YÜZLERİNE 500KG ÇİMENTO DOZLU ŞAP YAPILMASI</v>
          </cell>
          <cell r="D5483">
            <v>10.16</v>
          </cell>
          <cell r="E5483">
            <v>8.1280000000000001</v>
          </cell>
          <cell r="F5483">
            <v>8.1300000000000008</v>
          </cell>
        </row>
        <row r="5484">
          <cell r="A5484" t="str">
            <v>28.001</v>
          </cell>
          <cell r="B5484" t="str">
            <v>M2</v>
          </cell>
          <cell r="C5484" t="str">
            <v>AHŞAP KONSTRÜKSİYONA MACUNLA NORMAL DÜZ CAM (2 MM)</v>
          </cell>
          <cell r="D5484">
            <v>10.95</v>
          </cell>
          <cell r="E5484">
            <v>8.76</v>
          </cell>
          <cell r="F5484">
            <v>8.76</v>
          </cell>
        </row>
        <row r="5485">
          <cell r="A5485" t="str">
            <v>28.002</v>
          </cell>
          <cell r="B5485" t="str">
            <v>M2</v>
          </cell>
          <cell r="C5485" t="str">
            <v>AHŞAP KONSTRÜKSİYONA MACUNLA NORMAL DÜZ CAM (3 MM)</v>
          </cell>
          <cell r="D5485">
            <v>11.31</v>
          </cell>
          <cell r="E5485">
            <v>9.048</v>
          </cell>
          <cell r="F5485">
            <v>9.0500000000000007</v>
          </cell>
        </row>
        <row r="5486">
          <cell r="A5486" t="str">
            <v>28.003</v>
          </cell>
          <cell r="B5486" t="str">
            <v>M2</v>
          </cell>
          <cell r="C5486" t="str">
            <v>AHŞAP KONSTRÜKSİYONA MACUNLA NORMAL DÜZ CAM (4 MM)</v>
          </cell>
          <cell r="D5486">
            <v>12.64</v>
          </cell>
          <cell r="E5486">
            <v>10.112</v>
          </cell>
          <cell r="F5486">
            <v>10.11</v>
          </cell>
        </row>
        <row r="5487">
          <cell r="A5487" t="str">
            <v>28.003/1</v>
          </cell>
          <cell r="B5487" t="str">
            <v>M2</v>
          </cell>
          <cell r="C5487" t="str">
            <v>AHŞAP KONSTRÜKSİYONA MACUNLA NORMAL DÜZ CAM (5 MM)</v>
          </cell>
          <cell r="D5487">
            <v>15.5</v>
          </cell>
          <cell r="E5487">
            <v>12.4</v>
          </cell>
          <cell r="F5487">
            <v>12.4</v>
          </cell>
        </row>
        <row r="5488">
          <cell r="A5488" t="str">
            <v>28.003/2</v>
          </cell>
          <cell r="B5488" t="str">
            <v>M2</v>
          </cell>
          <cell r="C5488" t="str">
            <v>AHŞAP KONSTRÜKSİYONA MACUNLA NORMAL DÜZ CAM (6 MM)</v>
          </cell>
          <cell r="D5488">
            <v>17.38</v>
          </cell>
          <cell r="E5488">
            <v>13.904</v>
          </cell>
          <cell r="F5488">
            <v>13.9</v>
          </cell>
        </row>
        <row r="5489">
          <cell r="A5489" t="str">
            <v>28.003/4</v>
          </cell>
          <cell r="B5489" t="str">
            <v>M2</v>
          </cell>
          <cell r="C5489" t="str">
            <v>AHŞAP KONSTRÜKSİYONA MACUNLA NORMAL DÜZ CAM (8 MM)</v>
          </cell>
          <cell r="D5489">
            <v>21.91</v>
          </cell>
          <cell r="E5489">
            <v>17.527999999999999</v>
          </cell>
          <cell r="F5489">
            <v>17.53</v>
          </cell>
        </row>
        <row r="5490">
          <cell r="A5490" t="str">
            <v>28.010</v>
          </cell>
          <cell r="B5490" t="str">
            <v>M2</v>
          </cell>
          <cell r="C5490" t="str">
            <v>AHŞAP KONSTRÜKSİYONA MACUNLA TELLİ CAM (6 MM)</v>
          </cell>
          <cell r="D5490">
            <v>25.25</v>
          </cell>
          <cell r="E5490">
            <v>20.2</v>
          </cell>
          <cell r="F5490">
            <v>20.2</v>
          </cell>
        </row>
        <row r="5491">
          <cell r="A5491" t="str">
            <v>28.014</v>
          </cell>
          <cell r="B5491" t="str">
            <v>M2</v>
          </cell>
          <cell r="C5491" t="str">
            <v>AHŞAP KONSTRÜKSİYONA MACUNLA EMPRİME CAM (4 MM)</v>
          </cell>
          <cell r="D5491">
            <v>12.69</v>
          </cell>
          <cell r="E5491">
            <v>10.151999999999999</v>
          </cell>
          <cell r="F5491">
            <v>10.15</v>
          </cell>
        </row>
        <row r="5492">
          <cell r="A5492" t="str">
            <v>28.016</v>
          </cell>
          <cell r="B5492" t="str">
            <v>M2</v>
          </cell>
          <cell r="C5492" t="str">
            <v>AHŞAP KONSTRÜKSİYONA MACUNLA BUZLU CAM (2 MM)</v>
          </cell>
          <cell r="D5492">
            <v>12.08</v>
          </cell>
          <cell r="E5492">
            <v>9.6639999999999997</v>
          </cell>
          <cell r="F5492">
            <v>9.66</v>
          </cell>
        </row>
        <row r="5493">
          <cell r="A5493" t="str">
            <v>28.017</v>
          </cell>
          <cell r="B5493" t="str">
            <v>M2</v>
          </cell>
          <cell r="C5493" t="str">
            <v>AHŞAP KONSTRÜKSİYONA MACUNLA BUZLU CAM (3 MM)</v>
          </cell>
          <cell r="D5493">
            <v>14.18</v>
          </cell>
          <cell r="E5493">
            <v>11.343999999999999</v>
          </cell>
          <cell r="F5493">
            <v>11.34</v>
          </cell>
        </row>
        <row r="5494">
          <cell r="A5494" t="str">
            <v>28.018</v>
          </cell>
          <cell r="B5494" t="str">
            <v>M2</v>
          </cell>
          <cell r="C5494" t="str">
            <v>AHŞAP KONSTRÜKSİYONA MACUNLA BUZLU CAM (4 MM)</v>
          </cell>
          <cell r="D5494">
            <v>15.75</v>
          </cell>
          <cell r="E5494">
            <v>12.6</v>
          </cell>
          <cell r="F5494">
            <v>12.6</v>
          </cell>
        </row>
        <row r="5495">
          <cell r="A5495" t="str">
            <v>28.019</v>
          </cell>
          <cell r="B5495" t="str">
            <v>M2</v>
          </cell>
          <cell r="C5495" t="str">
            <v>AHŞAP KONSTRÜKSİYONA MACUNLA BUZLU CAM (5 MM)</v>
          </cell>
          <cell r="D5495">
            <v>17.25</v>
          </cell>
          <cell r="E5495">
            <v>13.8</v>
          </cell>
          <cell r="F5495">
            <v>13.8</v>
          </cell>
        </row>
        <row r="5496">
          <cell r="A5496" t="str">
            <v>28.021</v>
          </cell>
          <cell r="B5496" t="str">
            <v>M2</v>
          </cell>
          <cell r="C5496" t="str">
            <v>AHŞAP KONSTRÜKSİYONA ÇITAYLA NORMAL DÜZ CAM (2 MM)</v>
          </cell>
          <cell r="D5496">
            <v>10.83</v>
          </cell>
          <cell r="E5496">
            <v>8.6639999999999997</v>
          </cell>
          <cell r="F5496">
            <v>8.66</v>
          </cell>
        </row>
        <row r="5497">
          <cell r="A5497" t="str">
            <v>28.022</v>
          </cell>
          <cell r="B5497" t="str">
            <v>M2</v>
          </cell>
          <cell r="C5497" t="str">
            <v>AHŞAP KONSTRÜKSİYONA ÇITAYLA NORMAL DÜZ CAM (3 MM)</v>
          </cell>
          <cell r="D5497">
            <v>11.19</v>
          </cell>
          <cell r="E5497">
            <v>8.952</v>
          </cell>
          <cell r="F5497">
            <v>8.9499999999999993</v>
          </cell>
        </row>
        <row r="5498">
          <cell r="A5498" t="str">
            <v>28.023</v>
          </cell>
          <cell r="B5498" t="str">
            <v>M2</v>
          </cell>
          <cell r="C5498" t="str">
            <v>AHŞAP KONSTRÜKSİYONA ÇITAYLA NORMAL DÜZ CAM (4 MM)</v>
          </cell>
          <cell r="D5498">
            <v>12.51</v>
          </cell>
          <cell r="E5498">
            <v>10.007999999999999</v>
          </cell>
          <cell r="F5498">
            <v>10.01</v>
          </cell>
        </row>
        <row r="5499">
          <cell r="A5499" t="str">
            <v>28.023/1</v>
          </cell>
          <cell r="B5499" t="str">
            <v>M2</v>
          </cell>
          <cell r="C5499" t="str">
            <v>AHŞAP KONSTRÜKSİYONA ÇITAYLA NORMAL DÜZ CAM (5 MM)</v>
          </cell>
          <cell r="D5499">
            <v>15.38</v>
          </cell>
          <cell r="E5499">
            <v>12.304</v>
          </cell>
          <cell r="F5499">
            <v>12.3</v>
          </cell>
        </row>
        <row r="5500">
          <cell r="A5500" t="str">
            <v>28.023/2</v>
          </cell>
          <cell r="B5500" t="str">
            <v>M2</v>
          </cell>
          <cell r="C5500" t="str">
            <v>AHŞAP KONSTRÜKSİYONA ÇITAYLA NORMAL DÜZ CAM (6 MM)</v>
          </cell>
          <cell r="D5500">
            <v>17.25</v>
          </cell>
          <cell r="E5500">
            <v>13.8</v>
          </cell>
          <cell r="F5500">
            <v>13.8</v>
          </cell>
        </row>
        <row r="5501">
          <cell r="A5501" t="str">
            <v>28.023/4</v>
          </cell>
          <cell r="B5501" t="str">
            <v>M2</v>
          </cell>
          <cell r="C5501" t="str">
            <v>AHŞAP KONSTRÜKSİYONA ÇITAYLA NORMAL DÜZ CAM (8 MM)</v>
          </cell>
          <cell r="D5501">
            <v>21.79</v>
          </cell>
          <cell r="E5501">
            <v>17.431999999999999</v>
          </cell>
          <cell r="F5501">
            <v>17.43</v>
          </cell>
        </row>
        <row r="5502">
          <cell r="A5502" t="str">
            <v>28.030</v>
          </cell>
          <cell r="B5502" t="str">
            <v>M2</v>
          </cell>
          <cell r="C5502" t="str">
            <v>AHŞAP KONSTRÜKSİYONA ÇITAYLA TELLİ CAM (6 MM)</v>
          </cell>
          <cell r="D5502">
            <v>25.13</v>
          </cell>
          <cell r="E5502">
            <v>20.103999999999999</v>
          </cell>
          <cell r="F5502">
            <v>20.100000000000001</v>
          </cell>
        </row>
        <row r="5503">
          <cell r="A5503" t="str">
            <v>28.034</v>
          </cell>
          <cell r="B5503" t="str">
            <v>M2</v>
          </cell>
          <cell r="C5503" t="str">
            <v>AHŞAP KONSTRÜKSİYONA ÇITAYLA EMPRİME CAM (4 MM)</v>
          </cell>
          <cell r="D5503">
            <v>12.56</v>
          </cell>
          <cell r="E5503">
            <v>10.048</v>
          </cell>
          <cell r="F5503">
            <v>10.050000000000001</v>
          </cell>
        </row>
        <row r="5504">
          <cell r="A5504" t="str">
            <v>28.036</v>
          </cell>
          <cell r="B5504" t="str">
            <v>M2</v>
          </cell>
          <cell r="C5504" t="str">
            <v>AHŞAP KONSTRÜKSİYONA ÇITAYLA BUZLU CAM (2 MM)</v>
          </cell>
          <cell r="D5504">
            <v>11.95</v>
          </cell>
          <cell r="E5504">
            <v>9.5599999999999987</v>
          </cell>
          <cell r="F5504">
            <v>9.56</v>
          </cell>
        </row>
        <row r="5505">
          <cell r="A5505" t="str">
            <v>28.037</v>
          </cell>
          <cell r="B5505" t="str">
            <v>M2</v>
          </cell>
          <cell r="C5505" t="str">
            <v>AHŞAP KONSTRÜKSİYONA ÇITAYLA BUZLU CAM (3 MM)</v>
          </cell>
          <cell r="D5505">
            <v>14.05</v>
          </cell>
          <cell r="E5505">
            <v>11.24</v>
          </cell>
          <cell r="F5505">
            <v>11.24</v>
          </cell>
        </row>
        <row r="5506">
          <cell r="A5506" t="str">
            <v>28.038</v>
          </cell>
          <cell r="B5506" t="str">
            <v>M2</v>
          </cell>
          <cell r="C5506" t="str">
            <v>AHŞAP KONSTRÜKSİYONA ÇITAYLA BUZLU CAM (4 MM)</v>
          </cell>
          <cell r="D5506">
            <v>15.63</v>
          </cell>
          <cell r="E5506">
            <v>12.504000000000001</v>
          </cell>
          <cell r="F5506">
            <v>12.5</v>
          </cell>
        </row>
        <row r="5507">
          <cell r="A5507" t="str">
            <v>28.039</v>
          </cell>
          <cell r="B5507" t="str">
            <v>M2</v>
          </cell>
          <cell r="C5507" t="str">
            <v>AHŞAP KONSTRÜKSİYONA ÇITAYLA BUZLU CAM (5 MM)</v>
          </cell>
          <cell r="D5507">
            <v>17.13</v>
          </cell>
          <cell r="E5507">
            <v>13.703999999999999</v>
          </cell>
          <cell r="F5507">
            <v>13.7</v>
          </cell>
        </row>
        <row r="5508">
          <cell r="A5508" t="str">
            <v>28.041</v>
          </cell>
          <cell r="B5508" t="str">
            <v>M2</v>
          </cell>
          <cell r="C5508" t="str">
            <v>MADENİ KONSTRÜKSİYONA MACUNLA NORMAL DÜZ CAM(2 MM)</v>
          </cell>
          <cell r="D5508">
            <v>12.59</v>
          </cell>
          <cell r="E5508">
            <v>10.071999999999999</v>
          </cell>
          <cell r="F5508">
            <v>10.07</v>
          </cell>
        </row>
        <row r="5509">
          <cell r="A5509" t="str">
            <v>28.042</v>
          </cell>
          <cell r="B5509" t="str">
            <v>M2</v>
          </cell>
          <cell r="C5509" t="str">
            <v>MADENİ KONSTRÜKSİYONA MACUNLA NORMAL DÜZ CAM(3 MM)</v>
          </cell>
          <cell r="D5509">
            <v>12.95</v>
          </cell>
          <cell r="E5509">
            <v>10.36</v>
          </cell>
          <cell r="F5509">
            <v>10.36</v>
          </cell>
        </row>
        <row r="5510">
          <cell r="A5510" t="str">
            <v>28.043</v>
          </cell>
          <cell r="B5510" t="str">
            <v>M2</v>
          </cell>
          <cell r="C5510" t="str">
            <v>MADENİ KONSTRÜKSİYONA MACUNLA NORMAL DÜZ CAM(4 MM)</v>
          </cell>
          <cell r="D5510">
            <v>14.28</v>
          </cell>
          <cell r="E5510">
            <v>11.423999999999999</v>
          </cell>
          <cell r="F5510">
            <v>11.42</v>
          </cell>
        </row>
        <row r="5511">
          <cell r="A5511" t="str">
            <v>28.043/1</v>
          </cell>
          <cell r="B5511" t="str">
            <v>M2</v>
          </cell>
          <cell r="C5511" t="str">
            <v>MADENİ KONSTRÜKSİYONA MACUNLA NORMAL DÜZ CAM(5 MM)</v>
          </cell>
          <cell r="D5511">
            <v>17.14</v>
          </cell>
          <cell r="E5511">
            <v>13.712</v>
          </cell>
          <cell r="F5511">
            <v>13.71</v>
          </cell>
        </row>
        <row r="5512">
          <cell r="A5512" t="str">
            <v>28.043/2</v>
          </cell>
          <cell r="B5512" t="str">
            <v>M2</v>
          </cell>
          <cell r="C5512" t="str">
            <v>MADENİ KONSTRÜKSİYONA MACUNLA NORMAL DÜZ CAM(6 MM)</v>
          </cell>
          <cell r="D5512">
            <v>19.010000000000002</v>
          </cell>
          <cell r="E5512">
            <v>15.208000000000002</v>
          </cell>
          <cell r="F5512">
            <v>15.21</v>
          </cell>
        </row>
        <row r="5513">
          <cell r="A5513" t="str">
            <v>28.043/4</v>
          </cell>
          <cell r="B5513" t="str">
            <v>M2</v>
          </cell>
          <cell r="C5513" t="str">
            <v>MADENİ KONSTRÜKSİYONA MACUNLA NORMAL DÜZ CAM(8 MM)</v>
          </cell>
          <cell r="D5513">
            <v>23.55</v>
          </cell>
          <cell r="E5513">
            <v>18.84</v>
          </cell>
          <cell r="F5513">
            <v>18.84</v>
          </cell>
        </row>
        <row r="5514">
          <cell r="A5514" t="str">
            <v>28.050</v>
          </cell>
          <cell r="B5514" t="str">
            <v>M2</v>
          </cell>
          <cell r="C5514" t="str">
            <v>MADENİ KONSTRÜKSİYONA MACUNLA TELLİ CAM (6 MM)</v>
          </cell>
          <cell r="D5514">
            <v>26.89</v>
          </cell>
          <cell r="E5514">
            <v>21.512</v>
          </cell>
          <cell r="F5514">
            <v>21.51</v>
          </cell>
        </row>
        <row r="5515">
          <cell r="A5515" t="str">
            <v>28.054</v>
          </cell>
          <cell r="B5515" t="str">
            <v>M2</v>
          </cell>
          <cell r="C5515" t="str">
            <v>MADENİ KONSTRÜKSİYONA MACUNLA EMPRİME CAM (4 MM)</v>
          </cell>
          <cell r="D5515">
            <v>14.33</v>
          </cell>
          <cell r="E5515">
            <v>11.464</v>
          </cell>
          <cell r="F5515">
            <v>11.46</v>
          </cell>
        </row>
        <row r="5516">
          <cell r="A5516" t="str">
            <v>28.056</v>
          </cell>
          <cell r="B5516" t="str">
            <v>M2</v>
          </cell>
          <cell r="C5516" t="str">
            <v>MADENİ KONSTRÜKSİYONA MACUNLA BUZLU CAM (2 MM)</v>
          </cell>
          <cell r="D5516">
            <v>13.71</v>
          </cell>
          <cell r="E5516">
            <v>10.968</v>
          </cell>
          <cell r="F5516">
            <v>10.97</v>
          </cell>
        </row>
        <row r="5517">
          <cell r="A5517" t="str">
            <v>28.057</v>
          </cell>
          <cell r="B5517" t="str">
            <v>M2</v>
          </cell>
          <cell r="C5517" t="str">
            <v>MADENİ KONSTRÜKSİYONA MACUNLA BUZLU CAM (3 MM)</v>
          </cell>
          <cell r="D5517">
            <v>15.81</v>
          </cell>
          <cell r="E5517">
            <v>12.648</v>
          </cell>
          <cell r="F5517">
            <v>12.65</v>
          </cell>
        </row>
        <row r="5518">
          <cell r="A5518" t="str">
            <v>28.058</v>
          </cell>
          <cell r="B5518" t="str">
            <v>M2</v>
          </cell>
          <cell r="C5518" t="str">
            <v>MADENİ KONSTRÜKSİYONA MACUNLA BUZLU CAM (4 MM)</v>
          </cell>
          <cell r="D5518">
            <v>17.39</v>
          </cell>
          <cell r="E5518">
            <v>13.912000000000001</v>
          </cell>
          <cell r="F5518">
            <v>13.91</v>
          </cell>
        </row>
        <row r="5519">
          <cell r="A5519" t="str">
            <v>28.059</v>
          </cell>
          <cell r="B5519" t="str">
            <v>M2</v>
          </cell>
          <cell r="C5519" t="str">
            <v>MADENİ KONSTRÜKSİYONA MACUNLA BUZLU CAM (5 MM)</v>
          </cell>
          <cell r="D5519">
            <v>18.89</v>
          </cell>
          <cell r="E5519">
            <v>15.112</v>
          </cell>
          <cell r="F5519">
            <v>15.11</v>
          </cell>
        </row>
        <row r="5520">
          <cell r="A5520" t="str">
            <v>28.061</v>
          </cell>
          <cell r="B5520" t="str">
            <v>M2</v>
          </cell>
          <cell r="C5520" t="str">
            <v>MADENİ KONSTRÜKSİYONA PROFİLLE NORMAL DÜZ CAM(2MM)</v>
          </cell>
          <cell r="D5520">
            <v>13.55</v>
          </cell>
          <cell r="E5520">
            <v>10.84</v>
          </cell>
          <cell r="F5520">
            <v>10.84</v>
          </cell>
        </row>
        <row r="5521">
          <cell r="A5521" t="str">
            <v>28.062</v>
          </cell>
          <cell r="B5521" t="str">
            <v>M2</v>
          </cell>
          <cell r="C5521" t="str">
            <v>MADENİ KONSTRÜKSİYONA PROFİLLE NORMAL DÜZ CAM(3MM)</v>
          </cell>
          <cell r="D5521">
            <v>13.91</v>
          </cell>
          <cell r="E5521">
            <v>11.128</v>
          </cell>
          <cell r="F5521">
            <v>11.13</v>
          </cell>
        </row>
        <row r="5522">
          <cell r="A5522" t="str">
            <v>28.063</v>
          </cell>
          <cell r="B5522" t="str">
            <v>M2</v>
          </cell>
          <cell r="C5522" t="str">
            <v>MADENİ KONSTRÜKSİYONA PROFİLLE NORMAL DÜZ CAM(4MM)</v>
          </cell>
          <cell r="D5522">
            <v>15.24</v>
          </cell>
          <cell r="E5522">
            <v>12.192</v>
          </cell>
          <cell r="F5522">
            <v>12.19</v>
          </cell>
        </row>
        <row r="5523">
          <cell r="A5523" t="str">
            <v>28.063/1</v>
          </cell>
          <cell r="B5523" t="str">
            <v>M2</v>
          </cell>
          <cell r="C5523" t="str">
            <v>MADENİ KONSTRÜKSİYONA PROFİLLE NORMAL DÜZ CAM(5MM)</v>
          </cell>
          <cell r="D5523">
            <v>18.100000000000001</v>
          </cell>
          <cell r="E5523">
            <v>14.48</v>
          </cell>
          <cell r="F5523">
            <v>14.48</v>
          </cell>
        </row>
        <row r="5524">
          <cell r="A5524" t="str">
            <v>28.063/2</v>
          </cell>
          <cell r="B5524" t="str">
            <v>M2</v>
          </cell>
          <cell r="C5524" t="str">
            <v>MADENİ KONSTRÜKSİYONA PROFİLLE NORMAL DÜZ CAM(6MM)</v>
          </cell>
          <cell r="D5524">
            <v>19.98</v>
          </cell>
          <cell r="E5524">
            <v>15.984</v>
          </cell>
          <cell r="F5524">
            <v>15.98</v>
          </cell>
        </row>
        <row r="5525">
          <cell r="A5525" t="str">
            <v>28.063/4</v>
          </cell>
          <cell r="B5525" t="str">
            <v>M2</v>
          </cell>
          <cell r="C5525" t="str">
            <v>MADENİ KONSTRÜKSİYONA PROFİLLE NORMAL DÜZ CAM(8MM)</v>
          </cell>
          <cell r="D5525">
            <v>24.51</v>
          </cell>
          <cell r="E5525">
            <v>19.608000000000001</v>
          </cell>
          <cell r="F5525">
            <v>19.61</v>
          </cell>
        </row>
        <row r="5526">
          <cell r="A5526" t="str">
            <v>28.070</v>
          </cell>
          <cell r="B5526" t="str">
            <v>M2</v>
          </cell>
          <cell r="C5526" t="str">
            <v>MADENİ KONSTRÜKSİYONA PROFİLLE TELLİ CAM (6 MM)</v>
          </cell>
          <cell r="D5526">
            <v>27.85</v>
          </cell>
          <cell r="E5526">
            <v>22.28</v>
          </cell>
          <cell r="F5526">
            <v>22.28</v>
          </cell>
        </row>
        <row r="5527">
          <cell r="A5527" t="str">
            <v>28.074</v>
          </cell>
          <cell r="B5527" t="str">
            <v>M2</v>
          </cell>
          <cell r="C5527" t="str">
            <v>MADENİ KONSTRÜKSİYONA PROFİLLE EMPRİME CAM (4 MM)</v>
          </cell>
          <cell r="D5527">
            <v>15.29</v>
          </cell>
          <cell r="E5527">
            <v>12.231999999999999</v>
          </cell>
          <cell r="F5527">
            <v>12.23</v>
          </cell>
        </row>
        <row r="5528">
          <cell r="A5528" t="str">
            <v>28.076</v>
          </cell>
          <cell r="B5528" t="str">
            <v>M2</v>
          </cell>
          <cell r="C5528" t="str">
            <v>MADENİ KONSTRÜKSİYONA PROFİLLE BUZLU CAM (2 MM)</v>
          </cell>
          <cell r="D5528">
            <v>14.68</v>
          </cell>
          <cell r="E5528">
            <v>11.744</v>
          </cell>
          <cell r="F5528">
            <v>11.74</v>
          </cell>
        </row>
        <row r="5529">
          <cell r="A5529" t="str">
            <v>28.077</v>
          </cell>
          <cell r="B5529" t="str">
            <v>M2</v>
          </cell>
          <cell r="C5529" t="str">
            <v>MADENİ KONSTRÜKSİYONA PROFİLLE BUZLU CAM (3 MM)</v>
          </cell>
          <cell r="D5529">
            <v>16.78</v>
          </cell>
          <cell r="E5529">
            <v>13.424000000000001</v>
          </cell>
          <cell r="F5529">
            <v>13.42</v>
          </cell>
        </row>
        <row r="5530">
          <cell r="A5530" t="str">
            <v>28.078</v>
          </cell>
          <cell r="B5530" t="str">
            <v>M2</v>
          </cell>
          <cell r="C5530" t="str">
            <v>MADENİ KONSTRÜKSİYONA PROFİLLE BUZLU CAM (4 MM)</v>
          </cell>
          <cell r="D5530">
            <v>18.350000000000001</v>
          </cell>
          <cell r="E5530">
            <v>14.680000000000001</v>
          </cell>
          <cell r="F5530">
            <v>14.68</v>
          </cell>
        </row>
        <row r="5531">
          <cell r="A5531" t="str">
            <v>28.079</v>
          </cell>
          <cell r="B5531" t="str">
            <v>M2</v>
          </cell>
          <cell r="C5531" t="str">
            <v>MADENİ KONSTRÜKSİYONA PROFİLLE BUZLU CAM (5 MM)</v>
          </cell>
          <cell r="D5531">
            <v>19.850000000000001</v>
          </cell>
          <cell r="E5531">
            <v>15.88</v>
          </cell>
          <cell r="F5531">
            <v>15.88</v>
          </cell>
        </row>
        <row r="5532">
          <cell r="A5532" t="str">
            <v>28.081</v>
          </cell>
          <cell r="B5532" t="str">
            <v>M2</v>
          </cell>
          <cell r="C5532" t="str">
            <v>AHŞAP KONSTRÜKSİYONA MACUNLA 3+3 MM CAM TAKILMASI</v>
          </cell>
          <cell r="D5532">
            <v>44.56</v>
          </cell>
          <cell r="E5532">
            <v>35.648000000000003</v>
          </cell>
          <cell r="F5532">
            <v>35.65</v>
          </cell>
        </row>
        <row r="5533">
          <cell r="A5533" t="str">
            <v>28.082</v>
          </cell>
          <cell r="B5533" t="str">
            <v>M2</v>
          </cell>
          <cell r="C5533" t="str">
            <v>AHŞAP KONSTRÜKSİYONA MACUNLA 4+4 MM CAM TAKILMASI</v>
          </cell>
          <cell r="D5533">
            <v>47.44</v>
          </cell>
          <cell r="E5533">
            <v>37.951999999999998</v>
          </cell>
          <cell r="F5533">
            <v>37.950000000000003</v>
          </cell>
        </row>
        <row r="5534">
          <cell r="A5534" t="str">
            <v>28.083</v>
          </cell>
          <cell r="B5534" t="str">
            <v>M2</v>
          </cell>
          <cell r="C5534" t="str">
            <v>AHŞAP KONSTRÜKSİYONA MACUNLA 5+5 MM CAM TAKILMASI</v>
          </cell>
          <cell r="D5534">
            <v>62.56</v>
          </cell>
          <cell r="E5534">
            <v>50.048000000000002</v>
          </cell>
          <cell r="F5534">
            <v>50.05</v>
          </cell>
        </row>
        <row r="5535">
          <cell r="A5535" t="str">
            <v>28.084</v>
          </cell>
          <cell r="B5535" t="str">
            <v>M2</v>
          </cell>
          <cell r="C5535" t="str">
            <v>AHŞAP KONSTRÜKSİYONA MACUNLA 6+6 MM CAM TAKILMASI</v>
          </cell>
          <cell r="D5535">
            <v>68.94</v>
          </cell>
          <cell r="E5535">
            <v>55.152000000000001</v>
          </cell>
          <cell r="F5535">
            <v>55.15</v>
          </cell>
        </row>
        <row r="5536">
          <cell r="A5536" t="str">
            <v>28.086</v>
          </cell>
          <cell r="B5536" t="str">
            <v>M2</v>
          </cell>
          <cell r="C5536" t="str">
            <v>AHŞAP KONSTRÜKSİYONA ÇITAYLA 3+3 MM CAM TAKILMASI</v>
          </cell>
          <cell r="D5536">
            <v>45.51</v>
          </cell>
          <cell r="E5536">
            <v>36.408000000000001</v>
          </cell>
          <cell r="F5536">
            <v>36.409999999999997</v>
          </cell>
        </row>
        <row r="5537">
          <cell r="A5537" t="str">
            <v>28.087</v>
          </cell>
          <cell r="B5537" t="str">
            <v>M2</v>
          </cell>
          <cell r="C5537" t="str">
            <v>AHŞAP KONSTRÜKSİYONA ÇITAYLA 4+4 MM CAM TAKILMASI</v>
          </cell>
          <cell r="D5537">
            <v>48.39</v>
          </cell>
          <cell r="E5537">
            <v>38.712000000000003</v>
          </cell>
          <cell r="F5537">
            <v>38.71</v>
          </cell>
        </row>
        <row r="5538">
          <cell r="A5538" t="str">
            <v>28.088</v>
          </cell>
          <cell r="B5538" t="str">
            <v>M2</v>
          </cell>
          <cell r="C5538" t="str">
            <v>AHŞAP KONSTRÜKSİYONA ÇITAYLA 5+5 MM CAM TAKILMASI</v>
          </cell>
          <cell r="D5538">
            <v>63.51</v>
          </cell>
          <cell r="E5538">
            <v>50.808</v>
          </cell>
          <cell r="F5538">
            <v>50.81</v>
          </cell>
        </row>
        <row r="5539">
          <cell r="A5539" t="str">
            <v>28.089</v>
          </cell>
          <cell r="B5539" t="str">
            <v>M2</v>
          </cell>
          <cell r="C5539" t="str">
            <v>AHŞAP KONSTRÜKSİYONA ÇITAYLA 6+6 MM CAM TAKILMASI</v>
          </cell>
          <cell r="D5539">
            <v>69.89</v>
          </cell>
          <cell r="E5539">
            <v>55.911999999999999</v>
          </cell>
          <cell r="F5539">
            <v>55.91</v>
          </cell>
        </row>
        <row r="5540">
          <cell r="A5540" t="str">
            <v>28.091</v>
          </cell>
          <cell r="B5540" t="str">
            <v>M2</v>
          </cell>
          <cell r="C5540" t="str">
            <v>MADENİ KONSTRÜKSİYONA MACUNLA 3+3 MM CAM TAKILMASI</v>
          </cell>
          <cell r="D5540">
            <v>47.03</v>
          </cell>
          <cell r="E5540">
            <v>37.624000000000002</v>
          </cell>
          <cell r="F5540">
            <v>37.619999999999997</v>
          </cell>
        </row>
        <row r="5541">
          <cell r="A5541" t="str">
            <v>28.092</v>
          </cell>
          <cell r="B5541" t="str">
            <v>M2</v>
          </cell>
          <cell r="C5541" t="str">
            <v>MADENİ KONSTRÜKSİYONA MACUNLA 4+4 MM CAM TAKILMASI</v>
          </cell>
          <cell r="D5541">
            <v>49.9</v>
          </cell>
          <cell r="E5541">
            <v>39.92</v>
          </cell>
          <cell r="F5541">
            <v>39.92</v>
          </cell>
        </row>
        <row r="5542">
          <cell r="A5542" t="str">
            <v>28.093</v>
          </cell>
          <cell r="B5542" t="str">
            <v>M2</v>
          </cell>
          <cell r="C5542" t="str">
            <v>MADENİ KONSTRÜKSİYONA MACUNLA 5+5 MM CAM TAKILMASI</v>
          </cell>
          <cell r="D5542">
            <v>65.03</v>
          </cell>
          <cell r="E5542">
            <v>52.024000000000001</v>
          </cell>
          <cell r="F5542">
            <v>52.02</v>
          </cell>
        </row>
        <row r="5543">
          <cell r="A5543" t="str">
            <v>28.094</v>
          </cell>
          <cell r="B5543" t="str">
            <v>M2</v>
          </cell>
          <cell r="C5543" t="str">
            <v>MADENİ KONSTRÜKSİYONA MACUNLA 6+6 MM CAM TAKILMASI</v>
          </cell>
          <cell r="D5543">
            <v>71.400000000000006</v>
          </cell>
          <cell r="E5543">
            <v>57.120000000000005</v>
          </cell>
          <cell r="F5543">
            <v>57.12</v>
          </cell>
        </row>
        <row r="5544">
          <cell r="A5544" t="str">
            <v>28.096</v>
          </cell>
          <cell r="B5544" t="str">
            <v>M2</v>
          </cell>
          <cell r="C5544" t="str">
            <v>MADENİ KONSTRÜKSİYONA PROFİLLE 3+3MM CAM TAKILMASI</v>
          </cell>
          <cell r="D5544">
            <v>48.23</v>
          </cell>
          <cell r="E5544">
            <v>38.583999999999996</v>
          </cell>
          <cell r="F5544">
            <v>38.58</v>
          </cell>
        </row>
        <row r="5545">
          <cell r="A5545" t="str">
            <v>28.097</v>
          </cell>
          <cell r="B5545" t="str">
            <v>M2</v>
          </cell>
          <cell r="C5545" t="str">
            <v>MADENİ KONSTRÜKSİYONA PROFİLLE 4+4MM CAM TAKILMASI</v>
          </cell>
          <cell r="D5545">
            <v>51.1</v>
          </cell>
          <cell r="E5545">
            <v>40.880000000000003</v>
          </cell>
          <cell r="F5545">
            <v>40.880000000000003</v>
          </cell>
        </row>
        <row r="5546">
          <cell r="A5546" t="str">
            <v>28.098</v>
          </cell>
          <cell r="B5546" t="str">
            <v>M2</v>
          </cell>
          <cell r="C5546" t="str">
            <v>MADENİ KONSTRÜKSİYONA PROFİLLE 5+5MM CAM TAKILMASI</v>
          </cell>
          <cell r="D5546">
            <v>66.23</v>
          </cell>
          <cell r="E5546">
            <v>52.984000000000002</v>
          </cell>
          <cell r="F5546">
            <v>52.98</v>
          </cell>
        </row>
        <row r="5547">
          <cell r="A5547" t="str">
            <v>28.099</v>
          </cell>
          <cell r="B5547" t="str">
            <v>M2</v>
          </cell>
          <cell r="C5547" t="str">
            <v>MADENİ KONSTRÜKSİYONA PROFİLLE 6+6mm CAM TAKILMASI</v>
          </cell>
          <cell r="D5547">
            <v>72.599999999999994</v>
          </cell>
          <cell r="E5547">
            <v>58.08</v>
          </cell>
          <cell r="F5547">
            <v>58.08</v>
          </cell>
        </row>
        <row r="5548">
          <cell r="A5548" t="str">
            <v>28.101</v>
          </cell>
          <cell r="B5548" t="str">
            <v>M2</v>
          </cell>
          <cell r="C5548" t="str">
            <v>24x245x245 MM EBADINDA CAM PARKE İLE DÖŞEME YAPILMASI</v>
          </cell>
          <cell r="D5548">
            <v>167.63</v>
          </cell>
          <cell r="E5548">
            <v>134.10399999999998</v>
          </cell>
          <cell r="F5548">
            <v>134.1</v>
          </cell>
        </row>
        <row r="5549">
          <cell r="A5549" t="str">
            <v>28.111</v>
          </cell>
          <cell r="B5549" t="str">
            <v>M2</v>
          </cell>
          <cell r="C5549" t="str">
            <v>19x300x350 MM EBADINDA CAM PARKE İLE DÖŞEME YAPILMASI</v>
          </cell>
          <cell r="D5549">
            <v>111.85</v>
          </cell>
          <cell r="E5549">
            <v>89.47999999999999</v>
          </cell>
          <cell r="F5549">
            <v>89.48</v>
          </cell>
        </row>
        <row r="5550">
          <cell r="A5550" t="str">
            <v>28.121</v>
          </cell>
          <cell r="B5550" t="str">
            <v>M2</v>
          </cell>
          <cell r="C5550" t="str">
            <v>CAM TUĞLASI İLE DUVAR YAPILMASI (190x190x90 mm)</v>
          </cell>
          <cell r="D5550">
            <v>143.31</v>
          </cell>
          <cell r="E5550">
            <v>114.648</v>
          </cell>
          <cell r="F5550">
            <v>114.65</v>
          </cell>
        </row>
        <row r="5551">
          <cell r="A5551" t="str">
            <v>28.131/A</v>
          </cell>
          <cell r="B5551" t="str">
            <v>M2</v>
          </cell>
          <cell r="C5551" t="str">
            <v>AHŞAP KONTSTRÜKSİYONLARA MACUN İLE 4+4 mm ISI KONTROL KAPLAMALI ÇİFT CAM TAKILMASI</v>
          </cell>
          <cell r="D5551">
            <v>58.94</v>
          </cell>
          <cell r="E5551">
            <v>47.152000000000001</v>
          </cell>
          <cell r="F5551">
            <v>47.15</v>
          </cell>
        </row>
        <row r="5552">
          <cell r="A5552" t="str">
            <v>28.131/B</v>
          </cell>
          <cell r="B5552" t="str">
            <v>M2</v>
          </cell>
          <cell r="C5552" t="str">
            <v>AHŞAP KONTSTRÜKSİYONLARA MACUN İLE 4+5 mm ISI KONTROL KAPLAMALI ÇİFT CAM TAKILMASI</v>
          </cell>
          <cell r="D5552">
            <v>64.31</v>
          </cell>
          <cell r="E5552">
            <v>51.448</v>
          </cell>
          <cell r="F5552">
            <v>51.45</v>
          </cell>
        </row>
        <row r="5553">
          <cell r="A5553" t="str">
            <v>28.131/C</v>
          </cell>
          <cell r="B5553" t="str">
            <v>M2</v>
          </cell>
          <cell r="C5553" t="str">
            <v>AHŞAP KONTSTRÜKSİYONLARA MACUN İLE 4+6 mm ISI KONTROL KAPLAMALI ÇİFT CAM TAKILMASI</v>
          </cell>
          <cell r="D5553">
            <v>67.06</v>
          </cell>
          <cell r="E5553">
            <v>53.648000000000003</v>
          </cell>
          <cell r="F5553">
            <v>53.65</v>
          </cell>
        </row>
        <row r="5554">
          <cell r="A5554" t="str">
            <v>28.132/A</v>
          </cell>
          <cell r="B5554" t="str">
            <v>M2</v>
          </cell>
          <cell r="C5554" t="str">
            <v>AHŞAP KONTSTRÜKSİYONLARA ÇITA İLE 4+4 mm ISI KONTROL KAPLAMALI ÇİFT CAM TAKILMASI</v>
          </cell>
          <cell r="D5554">
            <v>59.89</v>
          </cell>
          <cell r="E5554">
            <v>47.911999999999999</v>
          </cell>
          <cell r="F5554">
            <v>47.91</v>
          </cell>
        </row>
        <row r="5555">
          <cell r="A5555" t="str">
            <v>28.132/B</v>
          </cell>
          <cell r="B5555" t="str">
            <v>M2</v>
          </cell>
          <cell r="C5555" t="str">
            <v>AHŞAP KONTSTRÜKSİYONLARA ÇITA İLE 4+5 mm ISI KONTROL KAPLAMALI ÇİFT CAM TAKILMASI</v>
          </cell>
          <cell r="D5555">
            <v>65.260000000000005</v>
          </cell>
          <cell r="E5555">
            <v>52.208000000000006</v>
          </cell>
          <cell r="F5555">
            <v>52.21</v>
          </cell>
        </row>
        <row r="5556">
          <cell r="A5556" t="str">
            <v>28.132/C</v>
          </cell>
          <cell r="B5556" t="str">
            <v>M2</v>
          </cell>
          <cell r="C5556" t="str">
            <v>AHŞAP KONTSTRÜKSİYONLARA ÇITA İLE 4+6 mm ISI KONTROL KAPLAMALI ÇİFT CAM TAKILMASI</v>
          </cell>
          <cell r="D5556">
            <v>68.010000000000005</v>
          </cell>
          <cell r="E5556">
            <v>54.408000000000001</v>
          </cell>
          <cell r="F5556">
            <v>54.41</v>
          </cell>
        </row>
        <row r="5557">
          <cell r="A5557" t="str">
            <v>28.133/A</v>
          </cell>
          <cell r="B5557" t="str">
            <v>M2</v>
          </cell>
          <cell r="C5557" t="str">
            <v>MADENİ KONTSTRÜKSİYONLARA MACUN İLE 4+4 mm ISI KONTROL KAPLAMALI ÇİFT CAM TAKILMASI</v>
          </cell>
          <cell r="D5557">
            <v>61.4</v>
          </cell>
          <cell r="E5557">
            <v>49.12</v>
          </cell>
          <cell r="F5557">
            <v>49.12</v>
          </cell>
        </row>
        <row r="5558">
          <cell r="A5558" t="str">
            <v>28.133/B</v>
          </cell>
          <cell r="B5558" t="str">
            <v>M2</v>
          </cell>
          <cell r="C5558" t="str">
            <v>MADENİ KONTSTRÜKSİYONLARA MACUN İLE 4+5 mm ISI KONTROL KAPLAMALI ÇİFT CAM TAKILMASI</v>
          </cell>
          <cell r="D5558">
            <v>66.78</v>
          </cell>
          <cell r="E5558">
            <v>53.423999999999999</v>
          </cell>
          <cell r="F5558">
            <v>53.42</v>
          </cell>
        </row>
        <row r="5559">
          <cell r="A5559" t="str">
            <v>28.133/C</v>
          </cell>
          <cell r="B5559" t="str">
            <v>M2</v>
          </cell>
          <cell r="C5559" t="str">
            <v>MADENİ KONTSTRÜKSİYONLARA MACUN İLE 4+6 mm ISI KONTROL KAPLAMALI ÇİFT CAM TAKILMASI</v>
          </cell>
          <cell r="D5559">
            <v>69.53</v>
          </cell>
          <cell r="E5559">
            <v>55.624000000000002</v>
          </cell>
          <cell r="F5559">
            <v>55.62</v>
          </cell>
        </row>
        <row r="5560">
          <cell r="A5560" t="str">
            <v>28.134/A</v>
          </cell>
          <cell r="B5560" t="str">
            <v>M2</v>
          </cell>
          <cell r="C5560" t="str">
            <v>MADENİ KONTSTRÜKSİYONLARA PROFİL VEYA ÇITA İLE 4+4 mm ISI KONTROL KAPLAMALI ÇİFT CAM TAKILMASI</v>
          </cell>
          <cell r="D5560">
            <v>62.6</v>
          </cell>
          <cell r="E5560">
            <v>50.08</v>
          </cell>
          <cell r="F5560">
            <v>50.08</v>
          </cell>
        </row>
        <row r="5561">
          <cell r="A5561" t="str">
            <v>28.134/B</v>
          </cell>
          <cell r="B5561" t="str">
            <v>M2</v>
          </cell>
          <cell r="C5561" t="str">
            <v>MADENİ KONTSTRÜKSİYONLARA PROFİL VEYA ÇITA İLE 4+5 mm ISI KONTROL KAPLAMALI ÇİFT CAM TAKILMASI</v>
          </cell>
          <cell r="D5561">
            <v>67.98</v>
          </cell>
          <cell r="E5561">
            <v>54.384</v>
          </cell>
          <cell r="F5561">
            <v>54.38</v>
          </cell>
        </row>
        <row r="5562">
          <cell r="A5562" t="str">
            <v>28.134/C</v>
          </cell>
          <cell r="B5562" t="str">
            <v>M2</v>
          </cell>
          <cell r="C5562" t="str">
            <v>MADENİ KONTSTRÜKSİYONLARA PROFİL VEYA ÇITA İLE 4+6 mm ISI KONTROL KAPLAMALI ÇİFT CAM TAKILMASI</v>
          </cell>
          <cell r="D5562">
            <v>70.73</v>
          </cell>
          <cell r="E5562">
            <v>56.584000000000003</v>
          </cell>
          <cell r="F5562">
            <v>56.58</v>
          </cell>
        </row>
        <row r="5563">
          <cell r="C5563" t="str">
            <v>MADENİ AKSAM :</v>
          </cell>
          <cell r="F5563">
            <v>0</v>
          </cell>
        </row>
        <row r="5564">
          <cell r="A5564" t="str">
            <v>A01</v>
          </cell>
          <cell r="B5564" t="str">
            <v>AD</v>
          </cell>
          <cell r="C5564" t="str">
            <v>GÖMME İÇ KAPI KANADI KİLİDİ (GENİŞ TİP)</v>
          </cell>
          <cell r="E5564">
            <v>0</v>
          </cell>
          <cell r="F5564">
            <v>0</v>
          </cell>
        </row>
        <row r="5565">
          <cell r="A5565" t="str">
            <v>A02</v>
          </cell>
          <cell r="B5565" t="str">
            <v>AD</v>
          </cell>
          <cell r="C5565" t="str">
            <v>GÖMME İÇ KAPI KİLİDİ (DAR TİPİ)</v>
          </cell>
          <cell r="E5565">
            <v>0</v>
          </cell>
          <cell r="F5565">
            <v>0</v>
          </cell>
        </row>
        <row r="5566">
          <cell r="A5566" t="str">
            <v>A03</v>
          </cell>
          <cell r="B5566" t="str">
            <v>AD</v>
          </cell>
          <cell r="C5566" t="str">
            <v>GÖMME MAKARALI İÇ KAPI KİLİDİ (GENİŞ VE DAR TİPİ)</v>
          </cell>
          <cell r="E5566">
            <v>0</v>
          </cell>
          <cell r="F5566">
            <v>0</v>
          </cell>
        </row>
        <row r="5567">
          <cell r="A5567" t="str">
            <v>A04</v>
          </cell>
          <cell r="B5567" t="str">
            <v>AD</v>
          </cell>
          <cell r="C5567" t="str">
            <v>GÖMME SİLİNDİRLİ İÇ VE DIŞ KAPI KİLİDİ (DAR-GENİŞ)</v>
          </cell>
          <cell r="E5567">
            <v>0</v>
          </cell>
          <cell r="F5567">
            <v>0</v>
          </cell>
        </row>
        <row r="5568">
          <cell r="A5568" t="str">
            <v>A05</v>
          </cell>
          <cell r="B5568" t="str">
            <v>AD</v>
          </cell>
          <cell r="C5568" t="str">
            <v>GÖMME MAKARALI SİLİNDİRLİ İÇ VE DIŞ KAPI KİLİDİ</v>
          </cell>
          <cell r="E5568">
            <v>0</v>
          </cell>
          <cell r="F5568">
            <v>0</v>
          </cell>
        </row>
        <row r="5569">
          <cell r="A5569" t="str">
            <v>A06</v>
          </cell>
          <cell r="B5569" t="str">
            <v>AD</v>
          </cell>
          <cell r="C5569" t="str">
            <v>GÖMME MAKARALI SİLİNDİRLİ İÇ VE DIŞ KAPI KİLİDİ</v>
          </cell>
          <cell r="E5569">
            <v>0</v>
          </cell>
          <cell r="F5569">
            <v>0</v>
          </cell>
        </row>
        <row r="5570">
          <cell r="A5570" t="str">
            <v>A07</v>
          </cell>
          <cell r="B5570" t="str">
            <v>AD</v>
          </cell>
          <cell r="C5570" t="str">
            <v>SİLİNDİRLİ TRAJLI  DIŞ KAPI KİLİDİ</v>
          </cell>
          <cell r="E5570">
            <v>0</v>
          </cell>
          <cell r="F5570">
            <v>0</v>
          </cell>
        </row>
        <row r="5571">
          <cell r="A5571" t="str">
            <v>A08</v>
          </cell>
          <cell r="B5571" t="str">
            <v>AD</v>
          </cell>
          <cell r="C5571" t="str">
            <v>KAPI KOLU VE AYNALARI (KROMAJLI)</v>
          </cell>
          <cell r="E5571">
            <v>0</v>
          </cell>
          <cell r="F5571">
            <v>0</v>
          </cell>
        </row>
        <row r="5572">
          <cell r="A5572" t="str">
            <v>A09</v>
          </cell>
          <cell r="B5572" t="str">
            <v>AD</v>
          </cell>
          <cell r="C5572" t="str">
            <v>LASTİK BAŞLI TAMPON</v>
          </cell>
          <cell r="E5572">
            <v>0</v>
          </cell>
          <cell r="F5572">
            <v>0</v>
          </cell>
        </row>
        <row r="5573">
          <cell r="A5573" t="str">
            <v>A10</v>
          </cell>
          <cell r="B5573" t="str">
            <v>AD</v>
          </cell>
          <cell r="C5573" t="str">
            <v>MENTEŞE (KAPILAR İÇİN)</v>
          </cell>
          <cell r="E5573">
            <v>0</v>
          </cell>
          <cell r="F5573">
            <v>0</v>
          </cell>
        </row>
        <row r="5574">
          <cell r="A5574" t="str">
            <v>A11</v>
          </cell>
          <cell r="B5574" t="str">
            <v>AD</v>
          </cell>
          <cell r="C5574" t="str">
            <v>YAYLI MENTEŞE</v>
          </cell>
          <cell r="E5574">
            <v>0</v>
          </cell>
          <cell r="F5574">
            <v>0</v>
          </cell>
        </row>
        <row r="5575">
          <cell r="A5575" t="str">
            <v>A12</v>
          </cell>
          <cell r="B5575" t="str">
            <v>AD</v>
          </cell>
          <cell r="C5575" t="str">
            <v>SÜRGÜ (DÜŞEY TESBİT TAKIMI)</v>
          </cell>
          <cell r="E5575">
            <v>0</v>
          </cell>
          <cell r="F5575">
            <v>0</v>
          </cell>
        </row>
        <row r="5576">
          <cell r="A5576" t="str">
            <v>A13</v>
          </cell>
          <cell r="B5576" t="str">
            <v>AD</v>
          </cell>
          <cell r="C5576" t="str">
            <v>STOP (NİKELAJLI)</v>
          </cell>
          <cell r="E5576">
            <v>0</v>
          </cell>
          <cell r="F5576">
            <v>0</v>
          </cell>
        </row>
        <row r="5577">
          <cell r="A5577" t="str">
            <v>B01</v>
          </cell>
          <cell r="B5577" t="str">
            <v>AD</v>
          </cell>
          <cell r="C5577" t="str">
            <v>İSPANYOLET TAKIMI  (KOL DEMİR VE TEFERRUATI)</v>
          </cell>
          <cell r="E5577">
            <v>0</v>
          </cell>
          <cell r="F5577">
            <v>0</v>
          </cell>
        </row>
        <row r="5578">
          <cell r="A5578" t="str">
            <v>B02</v>
          </cell>
          <cell r="B5578" t="str">
            <v>AD</v>
          </cell>
          <cell r="C5578" t="str">
            <v>VASİSTAS TAKIMI  (BASİT MAKAS)</v>
          </cell>
          <cell r="E5578">
            <v>0</v>
          </cell>
          <cell r="F5578">
            <v>0</v>
          </cell>
        </row>
        <row r="5579">
          <cell r="A5579" t="str">
            <v>B03</v>
          </cell>
          <cell r="B5579" t="str">
            <v>AD</v>
          </cell>
          <cell r="C5579" t="str">
            <v>VASİSTAS TAKIMI  (ÇELİK MAKAS KROMAJ KOL TUTAMAK)</v>
          </cell>
          <cell r="E5579">
            <v>0</v>
          </cell>
          <cell r="F5579">
            <v>0</v>
          </cell>
        </row>
        <row r="5580">
          <cell r="A5580" t="str">
            <v>B04</v>
          </cell>
          <cell r="B5580" t="str">
            <v>AD</v>
          </cell>
          <cell r="C5580" t="str">
            <v>MANDAL (İSPANYOLET KOL VE DAMAK) SARI PRİNÇ MON.VD</v>
          </cell>
          <cell r="E5580">
            <v>0</v>
          </cell>
          <cell r="F5580">
            <v>0</v>
          </cell>
        </row>
        <row r="5581">
          <cell r="A5581" t="str">
            <v>B05</v>
          </cell>
          <cell r="B5581" t="str">
            <v>AD</v>
          </cell>
          <cell r="C5581" t="str">
            <v>SÜRGÜ (PENCERELER İÇİN )</v>
          </cell>
          <cell r="E5581">
            <v>0</v>
          </cell>
          <cell r="F5581">
            <v>0</v>
          </cell>
        </row>
        <row r="5582">
          <cell r="A5582" t="str">
            <v>B06</v>
          </cell>
          <cell r="B5582" t="str">
            <v>AD</v>
          </cell>
          <cell r="C5582" t="str">
            <v>LASTİK BAŞLI TAMPON (PENCERELER İÇİN)</v>
          </cell>
          <cell r="E5582">
            <v>0</v>
          </cell>
          <cell r="F5582">
            <v>0</v>
          </cell>
        </row>
        <row r="5583">
          <cell r="A5583" t="str">
            <v>B07</v>
          </cell>
          <cell r="B5583" t="str">
            <v>AD</v>
          </cell>
          <cell r="C5583" t="str">
            <v>YAYLI TESBİT MANDAL (PENCERELER İÇİN)</v>
          </cell>
          <cell r="E5583">
            <v>0</v>
          </cell>
          <cell r="F5583">
            <v>0</v>
          </cell>
        </row>
        <row r="5584">
          <cell r="A5584" t="str">
            <v>B08</v>
          </cell>
          <cell r="B5584" t="str">
            <v>KG</v>
          </cell>
          <cell r="C5584" t="str">
            <v>KONTRPUA TAKIMI</v>
          </cell>
          <cell r="E5584">
            <v>0</v>
          </cell>
          <cell r="F5584">
            <v>0</v>
          </cell>
        </row>
        <row r="5585">
          <cell r="A5585" t="str">
            <v>B09</v>
          </cell>
          <cell r="B5585" t="str">
            <v>AD</v>
          </cell>
          <cell r="C5585" t="str">
            <v>SÜRME KANAT TUTAMAĞI</v>
          </cell>
          <cell r="E5585">
            <v>0</v>
          </cell>
          <cell r="F5585">
            <v>0</v>
          </cell>
        </row>
        <row r="5586">
          <cell r="A5586" t="str">
            <v>B10</v>
          </cell>
          <cell r="B5586" t="str">
            <v>AD</v>
          </cell>
          <cell r="C5586" t="str">
            <v>KAVRAMALI İSPANYOLET TAKIMI (80 CM 2 KAVRAMALI)</v>
          </cell>
          <cell r="E5586">
            <v>0</v>
          </cell>
          <cell r="F5586">
            <v>0</v>
          </cell>
        </row>
        <row r="5587">
          <cell r="A5587" t="str">
            <v>B11</v>
          </cell>
          <cell r="B5587" t="str">
            <v>AD</v>
          </cell>
          <cell r="C5587" t="str">
            <v>KAVRAMALI İSPANYOLET TAKIMI (100 CM 3 KAVRAMALI)</v>
          </cell>
          <cell r="E5587">
            <v>0</v>
          </cell>
          <cell r="F5587">
            <v>0</v>
          </cell>
        </row>
        <row r="5588">
          <cell r="A5588" t="str">
            <v>B12</v>
          </cell>
          <cell r="B5588" t="str">
            <v>AD</v>
          </cell>
          <cell r="C5588" t="str">
            <v>KAVRAMALI İSPANYOLET TAKIMI (120 CM 3 KAVRAMALI)</v>
          </cell>
          <cell r="E5588">
            <v>0</v>
          </cell>
          <cell r="F5588">
            <v>0</v>
          </cell>
        </row>
        <row r="5589">
          <cell r="A5589" t="str">
            <v>B13</v>
          </cell>
          <cell r="B5589" t="str">
            <v>AD</v>
          </cell>
          <cell r="C5589" t="str">
            <v>KAVRAMALI İSPANYOLET TAKIMI (140 CM 3 KAVRAMALI)</v>
          </cell>
          <cell r="E5589">
            <v>0</v>
          </cell>
          <cell r="F5589">
            <v>0</v>
          </cell>
        </row>
        <row r="5590">
          <cell r="A5590" t="str">
            <v>B14</v>
          </cell>
          <cell r="B5590" t="str">
            <v>AD</v>
          </cell>
          <cell r="C5590" t="str">
            <v>KAVRAMALI İSPANYOLET TAKIMI (160 CM 3 KAVRAMALI)</v>
          </cell>
          <cell r="E5590">
            <v>0</v>
          </cell>
          <cell r="F5590">
            <v>0</v>
          </cell>
        </row>
        <row r="5591">
          <cell r="A5591" t="str">
            <v>B15</v>
          </cell>
          <cell r="B5591" t="str">
            <v>AD</v>
          </cell>
          <cell r="C5591" t="str">
            <v>KAVRAMALI İSPANYOLET TAKIMI (180 CM 4 KAVRAMALI)</v>
          </cell>
          <cell r="E5591">
            <v>0</v>
          </cell>
          <cell r="F5591">
            <v>0</v>
          </cell>
        </row>
        <row r="5592">
          <cell r="A5592" t="str">
            <v>B16</v>
          </cell>
          <cell r="B5592" t="str">
            <v>AD</v>
          </cell>
          <cell r="C5592" t="str">
            <v>MENTEŞE (PENCERELER İÇİN)</v>
          </cell>
          <cell r="E5592">
            <v>0</v>
          </cell>
          <cell r="F5592">
            <v>0</v>
          </cell>
        </row>
        <row r="5593">
          <cell r="A5593" t="str">
            <v>B17</v>
          </cell>
          <cell r="B5593" t="str">
            <v>MT</v>
          </cell>
          <cell r="C5593" t="str">
            <v>BOY MENTEŞE</v>
          </cell>
          <cell r="E5593">
            <v>0</v>
          </cell>
          <cell r="F5593">
            <v>0</v>
          </cell>
        </row>
        <row r="5594">
          <cell r="A5594" t="str">
            <v>B18</v>
          </cell>
          <cell r="B5594" t="str">
            <v>AD</v>
          </cell>
          <cell r="C5594" t="str">
            <v>AYARLI MENTEŞE(ÇİFT)PLASTİK KAPLAMALI</v>
          </cell>
          <cell r="E5594">
            <v>0</v>
          </cell>
          <cell r="F5594">
            <v>0</v>
          </cell>
        </row>
        <row r="5595">
          <cell r="A5595" t="str">
            <v>C01</v>
          </cell>
          <cell r="B5595" t="str">
            <v>AD</v>
          </cell>
          <cell r="C5595" t="str">
            <v>İSPANYOLET TAKIMI (KOL+100 CM PLASTİK PENCERE )</v>
          </cell>
          <cell r="E5595">
            <v>0</v>
          </cell>
          <cell r="F5595">
            <v>0</v>
          </cell>
        </row>
        <row r="5596">
          <cell r="A5596" t="str">
            <v>C02</v>
          </cell>
          <cell r="B5596" t="str">
            <v>AD</v>
          </cell>
          <cell r="C5596" t="str">
            <v>İSPANYOLET TAKIMI (KOL+180 CM PLASTİK PENCERE)</v>
          </cell>
          <cell r="E5596">
            <v>0</v>
          </cell>
          <cell r="F5596">
            <v>0</v>
          </cell>
        </row>
        <row r="5597">
          <cell r="A5597" t="str">
            <v>C03</v>
          </cell>
          <cell r="B5597" t="str">
            <v>AD</v>
          </cell>
          <cell r="C5597" t="str">
            <v>İSPANYOLET TAKIMI (KOL+180 CM PLASTİK PENCERE)</v>
          </cell>
          <cell r="E5597">
            <v>0</v>
          </cell>
          <cell r="F5597">
            <v>0</v>
          </cell>
        </row>
        <row r="5598">
          <cell r="A5598" t="str">
            <v>C04</v>
          </cell>
          <cell r="B5598" t="str">
            <v>AD</v>
          </cell>
          <cell r="C5598" t="str">
            <v>VASİSTAS İSPANYOLET TAKIMI(KOL MAKAS DAHİL)</v>
          </cell>
          <cell r="E5598">
            <v>0</v>
          </cell>
          <cell r="F5598">
            <v>0</v>
          </cell>
        </row>
        <row r="5599">
          <cell r="A5599" t="str">
            <v>D06</v>
          </cell>
          <cell r="B5599" t="str">
            <v>AD</v>
          </cell>
          <cell r="C5599" t="str">
            <v>GÖMME SİLİNDİRLİ İÇ KAPI KİLİDİ</v>
          </cell>
          <cell r="E5599">
            <v>0</v>
          </cell>
          <cell r="F5599">
            <v>0</v>
          </cell>
        </row>
        <row r="5600">
          <cell r="A5600" t="str">
            <v>D08</v>
          </cell>
          <cell r="B5600" t="str">
            <v>AD</v>
          </cell>
          <cell r="C5600" t="str">
            <v>ÖZEL ALÜMİNYUM PROFİL KAPI TUTAMAĞI YAPILMASI</v>
          </cell>
          <cell r="E5600">
            <v>0</v>
          </cell>
          <cell r="F5600">
            <v>0</v>
          </cell>
        </row>
        <row r="5601">
          <cell r="A5601" t="str">
            <v>D21</v>
          </cell>
          <cell r="B5601" t="str">
            <v>AD</v>
          </cell>
          <cell r="C5601" t="str">
            <v>ÇARPMA KAPI MENTEŞESİ</v>
          </cell>
          <cell r="E5601">
            <v>0</v>
          </cell>
          <cell r="F5601">
            <v>0</v>
          </cell>
        </row>
        <row r="5602">
          <cell r="C5602" t="str">
            <v>MSB BİRİM FİYATLARI</v>
          </cell>
          <cell r="F5602">
            <v>0</v>
          </cell>
        </row>
        <row r="5603">
          <cell r="A5603" t="str">
            <v>MSB.101/A</v>
          </cell>
          <cell r="B5603" t="str">
            <v>m</v>
          </cell>
          <cell r="C5603" t="str">
            <v>Her Türlü Yağmur Oluğu Sökülmesi</v>
          </cell>
          <cell r="E5603">
            <v>0</v>
          </cell>
          <cell r="F5603">
            <v>0</v>
          </cell>
        </row>
        <row r="5604">
          <cell r="A5604" t="str">
            <v>MSB.102/A</v>
          </cell>
          <cell r="B5604" t="str">
            <v>m</v>
          </cell>
          <cell r="C5604" t="str">
            <v>Her Türlü Yağmur Borusu Sökülmesi</v>
          </cell>
          <cell r="E5604">
            <v>0</v>
          </cell>
          <cell r="F5604">
            <v>0</v>
          </cell>
        </row>
        <row r="5605">
          <cell r="A5605" t="str">
            <v>MSB.104</v>
          </cell>
          <cell r="B5605" t="str">
            <v>m2</v>
          </cell>
          <cell r="C5605" t="str">
            <v>Kiremit Çatı Örtüsü Sökülmesi</v>
          </cell>
          <cell r="E5605">
            <v>0</v>
          </cell>
          <cell r="F5605">
            <v>0</v>
          </cell>
        </row>
        <row r="5606">
          <cell r="A5606" t="str">
            <v>MSB.105</v>
          </cell>
          <cell r="B5606" t="str">
            <v>m</v>
          </cell>
          <cell r="C5606" t="str">
            <v>Kiremit Mahya Sökülmesi</v>
          </cell>
          <cell r="E5606">
            <v>0</v>
          </cell>
          <cell r="F5606">
            <v>0</v>
          </cell>
        </row>
        <row r="5607">
          <cell r="A5607" t="str">
            <v>MSB.106/A</v>
          </cell>
          <cell r="B5607" t="str">
            <v>m</v>
          </cell>
          <cell r="C5607" t="str">
            <v>Çinko ve Sac Sıva Eteği, Baca Kenarı, Çatı Muayene Pencereleri ve Çatı Feneri Dipleri Sökülmesi</v>
          </cell>
          <cell r="E5607">
            <v>0</v>
          </cell>
          <cell r="F5607">
            <v>0</v>
          </cell>
        </row>
        <row r="5608">
          <cell r="A5608" t="str">
            <v>MSB.107/A</v>
          </cell>
          <cell r="B5608" t="str">
            <v>m</v>
          </cell>
          <cell r="C5608" t="str">
            <v>Çinko ve Sac Atika Duvar Arkası Çatı Deresi (Gizli Dere) Sökülmesi</v>
          </cell>
          <cell r="E5608">
            <v>0</v>
          </cell>
          <cell r="F5608">
            <v>0</v>
          </cell>
        </row>
        <row r="5609">
          <cell r="A5609" t="str">
            <v>MSB.108/A</v>
          </cell>
          <cell r="B5609" t="str">
            <v>sa</v>
          </cell>
          <cell r="C5609" t="str">
            <v>Çinko ve Sac Oluk Halinde Ufki Çatı Deresi Sökülmesi</v>
          </cell>
          <cell r="E5609">
            <v>0</v>
          </cell>
          <cell r="F5609">
            <v>0</v>
          </cell>
        </row>
        <row r="5610">
          <cell r="A5610" t="str">
            <v>MSB.109/A</v>
          </cell>
          <cell r="B5610" t="str">
            <v>m</v>
          </cell>
          <cell r="C5610" t="str">
            <v>Çinko ve Sac Mail Çatı Deresi Sökülmesi</v>
          </cell>
          <cell r="E5610">
            <v>0</v>
          </cell>
          <cell r="F5610">
            <v>0</v>
          </cell>
        </row>
        <row r="5611">
          <cell r="A5611" t="str">
            <v>MSB.110/A</v>
          </cell>
          <cell r="B5611" t="str">
            <v>ad</v>
          </cell>
          <cell r="C5611" t="str">
            <v>Pikdofen Dökülmesi</v>
          </cell>
          <cell r="E5611">
            <v>0</v>
          </cell>
          <cell r="F5611">
            <v>0</v>
          </cell>
        </row>
        <row r="5612">
          <cell r="A5612" t="str">
            <v>MSB.111/A</v>
          </cell>
          <cell r="B5612" t="str">
            <v>m2</v>
          </cell>
          <cell r="C5612" t="str">
            <v>Sac ve Asbest Elyaflı Çatı Örtüsü Sökülmesi</v>
          </cell>
          <cell r="E5612">
            <v>0</v>
          </cell>
          <cell r="F5612">
            <v>0</v>
          </cell>
        </row>
        <row r="5613">
          <cell r="A5613" t="str">
            <v>MSB.112</v>
          </cell>
          <cell r="B5613" t="str">
            <v>m2</v>
          </cell>
          <cell r="C5613" t="str">
            <v>Her Kalınlıkta Mermer Plak Kaplama Sökülmesi</v>
          </cell>
          <cell r="E5613">
            <v>0</v>
          </cell>
          <cell r="F5613">
            <v>0</v>
          </cell>
        </row>
        <row r="5614">
          <cell r="A5614" t="str">
            <v>MSB.113</v>
          </cell>
          <cell r="B5614" t="str">
            <v>m2</v>
          </cell>
          <cell r="C5614" t="str">
            <v>Dökme Mozaik,Karo Mozaik ve Fayans Sökümü</v>
          </cell>
          <cell r="E5614">
            <v>0</v>
          </cell>
          <cell r="F5614">
            <v>0</v>
          </cell>
        </row>
        <row r="5615">
          <cell r="A5615" t="str">
            <v>MSB.114</v>
          </cell>
          <cell r="B5615" t="str">
            <v>m2</v>
          </cell>
          <cell r="C5615" t="str">
            <v>Çatı Örtüsü Altındaki Ahşap Kaplama Tahtası Sökülmesi</v>
          </cell>
          <cell r="E5615">
            <v>0</v>
          </cell>
          <cell r="F5615">
            <v>0</v>
          </cell>
        </row>
        <row r="5616">
          <cell r="A5616" t="str">
            <v>MSB.115</v>
          </cell>
          <cell r="B5616" t="str">
            <v>m2</v>
          </cell>
          <cell r="C5616" t="str">
            <v>Çatı Örtüsü Altındaki Bitümlü Karton Sökülmesi</v>
          </cell>
          <cell r="E5616">
            <v>0</v>
          </cell>
          <cell r="F5616">
            <v>0</v>
          </cell>
        </row>
        <row r="5617">
          <cell r="A5617" t="str">
            <v>MSB.116</v>
          </cell>
          <cell r="B5617" t="str">
            <v>m2</v>
          </cell>
          <cell r="C5617" t="str">
            <v>PVC Vinil Asbestli Döşeme Kaplaması Sökülmesi</v>
          </cell>
          <cell r="E5617">
            <v>0</v>
          </cell>
          <cell r="F5617">
            <v>0</v>
          </cell>
        </row>
        <row r="5618">
          <cell r="A5618" t="str">
            <v>MSB.117/A</v>
          </cell>
          <cell r="B5618" t="str">
            <v>m2</v>
          </cell>
          <cell r="C5618" t="str">
            <v>Ahşap Döşeme veya Ahşap Parke Sökülmesi</v>
          </cell>
          <cell r="E5618">
            <v>0</v>
          </cell>
          <cell r="F5618">
            <v>0</v>
          </cell>
        </row>
        <row r="5619">
          <cell r="A5619" t="str">
            <v>MSB.118</v>
          </cell>
          <cell r="B5619" t="str">
            <v>m</v>
          </cell>
          <cell r="C5619" t="str">
            <v>Süpürgelik Sökülmesi (her türlü malzemeden)</v>
          </cell>
          <cell r="E5619">
            <v>0</v>
          </cell>
          <cell r="F5619">
            <v>0</v>
          </cell>
        </row>
        <row r="5620">
          <cell r="A5620" t="str">
            <v>MSB.119</v>
          </cell>
          <cell r="B5620" t="str">
            <v>m</v>
          </cell>
          <cell r="C5620" t="str">
            <v>Kapı Eşiği Sökülmesi (her türlü malzemeden)</v>
          </cell>
          <cell r="E5620">
            <v>0</v>
          </cell>
          <cell r="F5620">
            <v>0</v>
          </cell>
        </row>
        <row r="5621">
          <cell r="A5621" t="str">
            <v>MSB.120</v>
          </cell>
          <cell r="B5621" t="str">
            <v>m2</v>
          </cell>
          <cell r="C5621" t="str">
            <v>Duvar ve Tavanda Kireç, Plastik Badana veya Yağlı Boya Sökülmesi</v>
          </cell>
          <cell r="E5621">
            <v>0</v>
          </cell>
          <cell r="F5621">
            <v>0</v>
          </cell>
        </row>
        <row r="5622">
          <cell r="A5622" t="str">
            <v>MSB.121/A</v>
          </cell>
          <cell r="B5622" t="str">
            <v>m2</v>
          </cell>
          <cell r="C5622" t="str">
            <v>Ahşap Lambri ve Benzeri Duvar Kaplaması Sökülmesi</v>
          </cell>
          <cell r="E5622">
            <v>0</v>
          </cell>
          <cell r="F5622">
            <v>0</v>
          </cell>
        </row>
        <row r="5623">
          <cell r="A5623" t="str">
            <v>MSB.125</v>
          </cell>
          <cell r="B5623" t="str">
            <v>m2</v>
          </cell>
          <cell r="C5623" t="str">
            <v>Cam Sökülmesi</v>
          </cell>
          <cell r="E5623">
            <v>0</v>
          </cell>
          <cell r="F5623">
            <v>0</v>
          </cell>
        </row>
        <row r="5624">
          <cell r="A5624" t="str">
            <v>MSB.126</v>
          </cell>
          <cell r="B5624" t="str">
            <v>ad</v>
          </cell>
          <cell r="C5624" t="str">
            <v>Kapı ve Pencere Doğraması Madeni Aksamı Sökülmesi</v>
          </cell>
          <cell r="E5624">
            <v>0</v>
          </cell>
          <cell r="F5624">
            <v>0</v>
          </cell>
        </row>
        <row r="5625">
          <cell r="A5625" t="str">
            <v>MSB.127</v>
          </cell>
          <cell r="B5625" t="str">
            <v>m2</v>
          </cell>
          <cell r="C5625" t="str">
            <v>Denizlik, Parapet ve Harpuşta Sökülmesi</v>
          </cell>
          <cell r="E5625">
            <v>0</v>
          </cell>
          <cell r="F5625">
            <v>0</v>
          </cell>
        </row>
        <row r="5626">
          <cell r="A5626" t="str">
            <v>MSB.128/A</v>
          </cell>
          <cell r="B5626" t="str">
            <v>m2</v>
          </cell>
          <cell r="C5626" t="str">
            <v>Ahşap Dolap Sökülmesi</v>
          </cell>
          <cell r="E5626">
            <v>0</v>
          </cell>
          <cell r="F5626">
            <v>0</v>
          </cell>
        </row>
        <row r="5627">
          <cell r="A5627" t="str">
            <v>MSB.129/A</v>
          </cell>
          <cell r="B5627" t="str">
            <v>m2</v>
          </cell>
          <cell r="C5627" t="str">
            <v>Tezgah Üstü Mermeri Sökülmesi</v>
          </cell>
          <cell r="E5627">
            <v>0</v>
          </cell>
          <cell r="F5627">
            <v>0</v>
          </cell>
        </row>
        <row r="5628">
          <cell r="A5628" t="str">
            <v>MSB.130</v>
          </cell>
          <cell r="B5628" t="str">
            <v>m2</v>
          </cell>
          <cell r="C5628" t="str">
            <v>Duvar, Döşeme ve Tavanda Dilatasyon Fugası Sökülmesi</v>
          </cell>
          <cell r="E5628">
            <v>0</v>
          </cell>
          <cell r="F5628">
            <v>0</v>
          </cell>
        </row>
        <row r="5629">
          <cell r="A5629" t="str">
            <v>MSB.131/A</v>
          </cell>
          <cell r="B5629" t="str">
            <v>m2</v>
          </cell>
          <cell r="C5629" t="str">
            <v>Asma Tavan Sökülmesi</v>
          </cell>
          <cell r="E5629">
            <v>0</v>
          </cell>
          <cell r="F5629">
            <v>0</v>
          </cell>
        </row>
        <row r="5630">
          <cell r="A5630" t="str">
            <v>MSB.132/A</v>
          </cell>
          <cell r="B5630" t="str">
            <v>kg</v>
          </cell>
          <cell r="C5630" t="str">
            <v>Demir Kapı, Pencere, Camekan, Korkuluk, Parmaklık, Sac Kapı Kasası Gibi İmalatın Sökülmesi</v>
          </cell>
          <cell r="E5630">
            <v>0</v>
          </cell>
          <cell r="F5630">
            <v>0</v>
          </cell>
        </row>
        <row r="5631">
          <cell r="A5631" t="str">
            <v>MSB.133/A</v>
          </cell>
          <cell r="B5631" t="str">
            <v>tn</v>
          </cell>
          <cell r="C5631" t="str">
            <v>Demir Çatı Makası, Profil veya Sac Kolon, Kriş Aşık gibi İmalatın Sökülmesi</v>
          </cell>
          <cell r="E5631">
            <v>0</v>
          </cell>
          <cell r="F5631">
            <v>0</v>
          </cell>
        </row>
        <row r="5632">
          <cell r="A5632" t="str">
            <v>MSB.134</v>
          </cell>
          <cell r="B5632" t="str">
            <v>kg</v>
          </cell>
          <cell r="C5632" t="str">
            <v>Kalorifer Kazanı-Yakıt Tankı Kondens Deposu Boyler Hidrofor gibi Teesisat Malzemelerinin Kaynakla Sökülmesi</v>
          </cell>
          <cell r="E5632">
            <v>0</v>
          </cell>
          <cell r="F5632">
            <v>0</v>
          </cell>
        </row>
        <row r="5633">
          <cell r="A5633" t="str">
            <v>MSB.135</v>
          </cell>
          <cell r="B5633" t="str">
            <v>m3</v>
          </cell>
          <cell r="C5633" t="str">
            <v>Ahşap Oturma Çatı Onarımı Yapılması</v>
          </cell>
          <cell r="E5633">
            <v>0</v>
          </cell>
          <cell r="F5633">
            <v>0</v>
          </cell>
        </row>
        <row r="5634">
          <cell r="A5634" t="str">
            <v>MSB.136</v>
          </cell>
          <cell r="B5634" t="str">
            <v>m</v>
          </cell>
          <cell r="C5634" t="str">
            <v>Mevcut Duvar İçinde Elektrik ve Telefon Borularının Döşenmesi için Kanal Açılması ve Harçla Döşenmesi</v>
          </cell>
          <cell r="E5634">
            <v>0</v>
          </cell>
          <cell r="F5634">
            <v>0</v>
          </cell>
        </row>
        <row r="5635">
          <cell r="A5635" t="str">
            <v>MSB.137</v>
          </cell>
          <cell r="B5635" t="str">
            <v>m3</v>
          </cell>
          <cell r="C5635" t="str">
            <v>Ahşap Kapı Kasası ve Pervazı Onarımı</v>
          </cell>
          <cell r="E5635">
            <v>0</v>
          </cell>
          <cell r="F5635">
            <v>0</v>
          </cell>
        </row>
        <row r="5636">
          <cell r="A5636" t="str">
            <v>MSB.138/A</v>
          </cell>
          <cell r="B5636" t="str">
            <v>m3</v>
          </cell>
          <cell r="C5636" t="str">
            <v>Ahşap Kapı Kanadı Onarımı (Kereste İle)</v>
          </cell>
          <cell r="E5636">
            <v>0</v>
          </cell>
          <cell r="F5636">
            <v>0</v>
          </cell>
        </row>
        <row r="5637">
          <cell r="A5637" t="str">
            <v>MSB.139</v>
          </cell>
          <cell r="B5637" t="str">
            <v>m2</v>
          </cell>
          <cell r="C5637" t="str">
            <v>Ahşap Kapı Kanadı Onarımı (Kontraplak ile)</v>
          </cell>
          <cell r="E5637">
            <v>0</v>
          </cell>
          <cell r="F5637">
            <v>0</v>
          </cell>
        </row>
        <row r="5638">
          <cell r="A5638" t="str">
            <v>MSB.140</v>
          </cell>
          <cell r="B5638" t="str">
            <v>m3</v>
          </cell>
          <cell r="C5638" t="str">
            <v>Ahşap Pencere Onarılması</v>
          </cell>
          <cell r="E5638">
            <v>0</v>
          </cell>
          <cell r="F5638">
            <v>0</v>
          </cell>
        </row>
        <row r="5639">
          <cell r="A5639" t="str">
            <v>MSB.141</v>
          </cell>
          <cell r="B5639" t="str">
            <v>m2</v>
          </cell>
          <cell r="C5639" t="str">
            <v>Mevcut Kapı ve Pencere Kanatlarının Çalışır Duruma Getirilmesi</v>
          </cell>
          <cell r="E5639">
            <v>0</v>
          </cell>
          <cell r="F5639">
            <v>0</v>
          </cell>
        </row>
        <row r="5640">
          <cell r="A5640" t="str">
            <v>MSB.142</v>
          </cell>
          <cell r="B5640" t="str">
            <v>m2</v>
          </cell>
          <cell r="C5640" t="str">
            <v>Ahşap Kapı ve Pencere Kanadına Macun Çekilmesi</v>
          </cell>
          <cell r="E5640">
            <v>0</v>
          </cell>
          <cell r="F5640">
            <v>0</v>
          </cell>
        </row>
        <row r="5641">
          <cell r="A5641" t="str">
            <v>MSB.143</v>
          </cell>
          <cell r="B5641" t="str">
            <v>m2</v>
          </cell>
          <cell r="C5641" t="str">
            <v>Madeni Kapı ve Pencere Camına Macun Çekilmesi</v>
          </cell>
          <cell r="E5641">
            <v>0</v>
          </cell>
          <cell r="F5641">
            <v>0</v>
          </cell>
        </row>
        <row r="5642">
          <cell r="A5642" t="str">
            <v>MSB.144</v>
          </cell>
          <cell r="B5642" t="str">
            <v>m2</v>
          </cell>
          <cell r="C5642" t="str">
            <v>Mevcut Mermer Plak veya Karo Mozaik Döşeme Kaplamasının Onarılması ve Silinmesi</v>
          </cell>
          <cell r="E5642">
            <v>0</v>
          </cell>
          <cell r="F5642">
            <v>0</v>
          </cell>
        </row>
        <row r="5643">
          <cell r="A5643" t="str">
            <v>MSB.145</v>
          </cell>
          <cell r="B5643" t="str">
            <v>m2</v>
          </cell>
          <cell r="C5643" t="str">
            <v>Mevcut Dökme Mozaik Döşeme Kaplaması Silinmesi</v>
          </cell>
          <cell r="E5643">
            <v>0</v>
          </cell>
          <cell r="F5643">
            <v>0</v>
          </cell>
        </row>
        <row r="5644">
          <cell r="A5644" t="str">
            <v>MSB.146</v>
          </cell>
          <cell r="B5644" t="str">
            <v>m2</v>
          </cell>
          <cell r="C5644" t="str">
            <v>Eski Demir İmalatın Boyaya Hazır Hale Getirilmesi</v>
          </cell>
          <cell r="E5644">
            <v>0</v>
          </cell>
          <cell r="F5644">
            <v>0</v>
          </cell>
        </row>
        <row r="5645">
          <cell r="A5645" t="str">
            <v>MSB.147</v>
          </cell>
          <cell r="B5645" t="str">
            <v>m2</v>
          </cell>
          <cell r="C5645" t="str">
            <v>Ahşap Dolap Onarımı Yapılması</v>
          </cell>
          <cell r="E5645">
            <v>0</v>
          </cell>
          <cell r="F5645">
            <v>0</v>
          </cell>
        </row>
        <row r="5646">
          <cell r="A5646" t="str">
            <v>MSB.148</v>
          </cell>
          <cell r="B5646" t="str">
            <v>m2</v>
          </cell>
          <cell r="C5646" t="str">
            <v>Ahşap Dolap Onarımı</v>
          </cell>
          <cell r="E5646">
            <v>0</v>
          </cell>
          <cell r="F5646">
            <v>0</v>
          </cell>
        </row>
        <row r="5647">
          <cell r="A5647" t="str">
            <v>MSB.149</v>
          </cell>
          <cell r="B5647" t="str">
            <v>m3</v>
          </cell>
          <cell r="C5647" t="str">
            <v>Ahşap Dolap Onarımı Yapılması (kereste ile)</v>
          </cell>
          <cell r="E5647">
            <v>0</v>
          </cell>
          <cell r="F5647">
            <v>0</v>
          </cell>
        </row>
        <row r="5648">
          <cell r="A5648" t="str">
            <v>MSB.150</v>
          </cell>
          <cell r="B5648" t="str">
            <v>m2</v>
          </cell>
          <cell r="C5648" t="str">
            <v>Ahşap Dolap Onarımı ( Meşe Kaplama Yonga Levha ile)</v>
          </cell>
          <cell r="E5648">
            <v>0</v>
          </cell>
          <cell r="F5648">
            <v>0</v>
          </cell>
        </row>
        <row r="5649">
          <cell r="A5649" t="str">
            <v>MSB.151</v>
          </cell>
          <cell r="B5649" t="str">
            <v>m2</v>
          </cell>
          <cell r="C5649" t="str">
            <v>Alüminyum ve PVC Pencere Doğraması Sökülmesi</v>
          </cell>
          <cell r="E5649">
            <v>0</v>
          </cell>
          <cell r="F5649">
            <v>0</v>
          </cell>
        </row>
        <row r="5650">
          <cell r="A5650" t="str">
            <v>MSB.152</v>
          </cell>
          <cell r="B5650" t="str">
            <v>m2</v>
          </cell>
          <cell r="C5650" t="str">
            <v>Mevcut Mermer Plak veya Karo Mozaik Döşeme Kaplamasının Bozulan Yüzeylerinin Silinmesi ve cilalanması</v>
          </cell>
          <cell r="E5650">
            <v>0</v>
          </cell>
          <cell r="F5650">
            <v>0</v>
          </cell>
        </row>
        <row r="5651">
          <cell r="A5651" t="str">
            <v>MSB.153</v>
          </cell>
          <cell r="B5651" t="str">
            <v>m2</v>
          </cell>
          <cell r="C5651" t="str">
            <v>Bozuk Betonarme Yüzeylerin Temizlenmesi</v>
          </cell>
          <cell r="E5651">
            <v>0</v>
          </cell>
          <cell r="F5651">
            <v>0</v>
          </cell>
        </row>
        <row r="5652">
          <cell r="A5652" t="str">
            <v>MSB.154</v>
          </cell>
          <cell r="B5652" t="str">
            <v>mt</v>
          </cell>
          <cell r="C5652" t="str">
            <v>Donatıları Korozyona Karşı Koruma</v>
          </cell>
          <cell r="E5652">
            <v>0</v>
          </cell>
          <cell r="F5652">
            <v>0</v>
          </cell>
        </row>
        <row r="5653">
          <cell r="A5653" t="str">
            <v>MSB.155</v>
          </cell>
          <cell r="B5653" t="str">
            <v>m2</v>
          </cell>
          <cell r="C5653" t="str">
            <v>Polimer Astar</v>
          </cell>
          <cell r="E5653">
            <v>0</v>
          </cell>
          <cell r="F5653">
            <v>0</v>
          </cell>
        </row>
        <row r="5654">
          <cell r="A5654" t="str">
            <v>MSB.156</v>
          </cell>
          <cell r="B5654" t="str">
            <v>kg</v>
          </cell>
          <cell r="C5654" t="str">
            <v>Polimer Tamir Harcı İle Beton Tamiratı</v>
          </cell>
          <cell r="E5654">
            <v>0</v>
          </cell>
          <cell r="F5654">
            <v>0</v>
          </cell>
        </row>
        <row r="5655">
          <cell r="A5655" t="str">
            <v>MSB.157</v>
          </cell>
          <cell r="B5655" t="str">
            <v>mt</v>
          </cell>
          <cell r="C5655" t="str">
            <v>Epoxy Enjeksiyon ile Çatlak Tamiri</v>
          </cell>
          <cell r="E5655">
            <v>0</v>
          </cell>
          <cell r="F5655">
            <v>0</v>
          </cell>
        </row>
        <row r="5656">
          <cell r="A5656" t="str">
            <v>MSB.158</v>
          </cell>
          <cell r="B5656" t="str">
            <v>m2</v>
          </cell>
          <cell r="C5656" t="str">
            <v>Paspayının Kırılarak Donatının Açığa Çıkarılması</v>
          </cell>
          <cell r="E5656">
            <v>0</v>
          </cell>
          <cell r="F5656">
            <v>0</v>
          </cell>
        </row>
        <row r="5657">
          <cell r="A5657" t="str">
            <v>MSB.201/A</v>
          </cell>
          <cell r="B5657" t="str">
            <v>m2</v>
          </cell>
          <cell r="C5657" t="str">
            <v>Tarihi Binalarda Ahşap Tavan Sökülmesi</v>
          </cell>
          <cell r="E5657">
            <v>0</v>
          </cell>
          <cell r="F5657">
            <v>0</v>
          </cell>
        </row>
        <row r="5658">
          <cell r="A5658" t="str">
            <v>MSB.202/A</v>
          </cell>
          <cell r="B5658" t="str">
            <v>m2</v>
          </cell>
          <cell r="C5658" t="str">
            <v>Tarihi Binalarda Ahşap Döşeme Sökülmesi</v>
          </cell>
          <cell r="E5658">
            <v>0</v>
          </cell>
          <cell r="F5658">
            <v>0</v>
          </cell>
        </row>
        <row r="5659">
          <cell r="A5659" t="str">
            <v>MSB.205</v>
          </cell>
          <cell r="B5659" t="str">
            <v>m2</v>
          </cell>
          <cell r="C5659" t="str">
            <v>Tarihi Binalarda İç ve Dış Sıva Sökülmesi</v>
          </cell>
          <cell r="E5659">
            <v>0</v>
          </cell>
          <cell r="F5659">
            <v>0</v>
          </cell>
        </row>
        <row r="5660">
          <cell r="A5660" t="str">
            <v>MSB.206</v>
          </cell>
          <cell r="B5660" t="str">
            <v>m2</v>
          </cell>
          <cell r="C5660" t="str">
            <v>Tarihi Binalarda Taş Duvar Onarılması</v>
          </cell>
          <cell r="E5660">
            <v>0</v>
          </cell>
          <cell r="F5660">
            <v>0</v>
          </cell>
        </row>
        <row r="5661">
          <cell r="A5661" t="str">
            <v>MSB.207</v>
          </cell>
          <cell r="B5661" t="str">
            <v>m3</v>
          </cell>
          <cell r="C5661" t="str">
            <v>Tarihi Binalarda taş Duvarların Eksik Taşlarının Hazırlanarak Yerine Monte Edilmesi</v>
          </cell>
          <cell r="E5661">
            <v>0</v>
          </cell>
          <cell r="F5661">
            <v>0</v>
          </cell>
        </row>
        <row r="5662">
          <cell r="A5662" t="str">
            <v>MSB.208</v>
          </cell>
          <cell r="B5662" t="str">
            <v>m2</v>
          </cell>
          <cell r="C5662" t="str">
            <v>Tarihi Binalarda İç Sıva Yapılması</v>
          </cell>
          <cell r="E5662">
            <v>0</v>
          </cell>
          <cell r="F5662">
            <v>0</v>
          </cell>
        </row>
        <row r="5663">
          <cell r="A5663" t="str">
            <v>MSB.303</v>
          </cell>
          <cell r="B5663" t="str">
            <v>m3</v>
          </cell>
          <cell r="C5663" t="str">
            <v>Drenaj Büzleri Üzerine Granülometrik Çakıl (filtre malzemesi ile) dolgu yapılması</v>
          </cell>
          <cell r="E5663">
            <v>0</v>
          </cell>
          <cell r="F5663">
            <v>0</v>
          </cell>
        </row>
        <row r="5664">
          <cell r="A5664" t="str">
            <v>MSB.304/A</v>
          </cell>
          <cell r="B5664" t="str">
            <v>m3</v>
          </cell>
          <cell r="C5664" t="str">
            <v>Cüruf Dolgu Yapılması</v>
          </cell>
          <cell r="E5664">
            <v>0</v>
          </cell>
          <cell r="F5664">
            <v>0</v>
          </cell>
        </row>
        <row r="5665">
          <cell r="A5665" t="str">
            <v>MSB.311</v>
          </cell>
          <cell r="B5665" t="str">
            <v>m</v>
          </cell>
          <cell r="C5665" t="str">
            <v>Beton Refuj Bordürü Yapılması</v>
          </cell>
          <cell r="E5665">
            <v>0</v>
          </cell>
          <cell r="F5665">
            <v>0</v>
          </cell>
        </row>
        <row r="5666">
          <cell r="A5666" t="str">
            <v>MSB.312</v>
          </cell>
          <cell r="B5666" t="str">
            <v>m</v>
          </cell>
          <cell r="C5666" t="str">
            <v>Beton Yaya Kaldırım Bordürü Yapılması</v>
          </cell>
          <cell r="E5666">
            <v>0</v>
          </cell>
          <cell r="F5666">
            <v>0</v>
          </cell>
        </row>
        <row r="5667">
          <cell r="A5667" t="str">
            <v>MSB.313</v>
          </cell>
          <cell r="B5667" t="str">
            <v>m</v>
          </cell>
          <cell r="C5667" t="str">
            <v>Beton Ayırma Taşı Yapılması</v>
          </cell>
          <cell r="E5667">
            <v>0</v>
          </cell>
          <cell r="F5667">
            <v>0</v>
          </cell>
        </row>
        <row r="5668">
          <cell r="A5668" t="str">
            <v>MSB.314</v>
          </cell>
          <cell r="B5668" t="str">
            <v>m</v>
          </cell>
          <cell r="C5668" t="str">
            <v>Saha Betonu ve Beton Yollarda Demirli Genleşme Derzi Yapılması</v>
          </cell>
          <cell r="E5668">
            <v>0</v>
          </cell>
          <cell r="F5668">
            <v>0</v>
          </cell>
        </row>
        <row r="5669">
          <cell r="A5669" t="str">
            <v>MSB.315</v>
          </cell>
          <cell r="B5669" t="str">
            <v>m</v>
          </cell>
          <cell r="C5669" t="str">
            <v>Saha Betonu ve Beton Yollarda Büzülme Derzi Yapılması</v>
          </cell>
          <cell r="E5669">
            <v>0</v>
          </cell>
          <cell r="F5669">
            <v>0</v>
          </cell>
        </row>
        <row r="5670">
          <cell r="A5670" t="str">
            <v>MSB.316</v>
          </cell>
          <cell r="B5670" t="str">
            <v>m</v>
          </cell>
          <cell r="C5670" t="str">
            <v>Saha Betonu ve Beton Yollarda İnşaat Derzi Yapılması</v>
          </cell>
          <cell r="E5670">
            <v>0</v>
          </cell>
          <cell r="F5670">
            <v>0</v>
          </cell>
        </row>
        <row r="5671">
          <cell r="A5671" t="str">
            <v>MSB.317</v>
          </cell>
          <cell r="B5671" t="str">
            <v>m</v>
          </cell>
          <cell r="C5671" t="str">
            <v>Saha Betonu ve Beton Yollarda Genleşme Derzi</v>
          </cell>
          <cell r="E5671">
            <v>0</v>
          </cell>
          <cell r="F5671">
            <v>0</v>
          </cell>
        </row>
        <row r="5672">
          <cell r="A5672" t="str">
            <v>MSB.318/B</v>
          </cell>
          <cell r="B5672" t="str">
            <v>m2</v>
          </cell>
          <cell r="C5672" t="str">
            <v>J-8 Tipi Çevre Emniyeti Yapılması</v>
          </cell>
          <cell r="E5672">
            <v>0</v>
          </cell>
          <cell r="F5672">
            <v>0</v>
          </cell>
        </row>
        <row r="5673">
          <cell r="A5673" t="str">
            <v>MSB.319</v>
          </cell>
          <cell r="B5673" t="str">
            <v>m2</v>
          </cell>
          <cell r="C5673" t="str">
            <v>Perde Duvar Üzeri Çerçeveli Galvanizli Tel Kafes İle Çevre Emniyeti Yapılması</v>
          </cell>
          <cell r="E5673">
            <v>0</v>
          </cell>
          <cell r="F5673">
            <v>0</v>
          </cell>
        </row>
        <row r="5674">
          <cell r="A5674" t="str">
            <v>MSB.319/A</v>
          </cell>
          <cell r="B5674" t="str">
            <v>mt</v>
          </cell>
          <cell r="C5674" t="str">
            <v>Hudut Karakolu için 3 mt yüksekliğinde çevre emniyeti yapılması</v>
          </cell>
          <cell r="E5674">
            <v>0</v>
          </cell>
          <cell r="F5674">
            <v>0</v>
          </cell>
        </row>
        <row r="5675">
          <cell r="A5675" t="str">
            <v>MSB.321</v>
          </cell>
          <cell r="B5675" t="str">
            <v>m3</v>
          </cell>
          <cell r="C5675" t="str">
            <v>Saha , tretuvar , yol , otopark , hangar ve atölye içi beton kaplama yapılması</v>
          </cell>
          <cell r="E5675">
            <v>0</v>
          </cell>
          <cell r="F5675">
            <v>0</v>
          </cell>
        </row>
        <row r="5676">
          <cell r="A5676" t="str">
            <v>MSB.322</v>
          </cell>
          <cell r="B5676" t="str">
            <v>m3</v>
          </cell>
          <cell r="C5676" t="str">
            <v>Saha , tretuvar , yol , otopark , hangar ve atölye içi beton kaplama yapılması (Hazır beton kullanılarak)</v>
          </cell>
          <cell r="E5676">
            <v>0</v>
          </cell>
          <cell r="F5676">
            <v>0</v>
          </cell>
        </row>
        <row r="5677">
          <cell r="A5677" t="str">
            <v>MSB.323</v>
          </cell>
          <cell r="B5677" t="str">
            <v>m2</v>
          </cell>
          <cell r="C5677" t="str">
            <v>20 cm kalınlığında beton kaplama yapılması (Granülometrik Kum-Çakıl) (A=250 m3/gün)</v>
          </cell>
          <cell r="E5677">
            <v>0</v>
          </cell>
          <cell r="F5677">
            <v>0</v>
          </cell>
        </row>
        <row r="5678">
          <cell r="A5678" t="str">
            <v>MSB.324</v>
          </cell>
          <cell r="B5678" t="str">
            <v>m3</v>
          </cell>
          <cell r="C5678" t="str">
            <v>Kendiliğinden Yerleşen Beton</v>
          </cell>
          <cell r="E5678">
            <v>0</v>
          </cell>
          <cell r="F5678">
            <v>0</v>
          </cell>
        </row>
        <row r="5679">
          <cell r="A5679" t="str">
            <v>MSB.330</v>
          </cell>
          <cell r="B5679" t="str">
            <v>m</v>
          </cell>
          <cell r="C5679" t="str">
            <v>Bir Tek Kabloya Ait Yer Altı Kablo Kanalına Kum ve Harman Tuğlası Serilmesi</v>
          </cell>
          <cell r="E5679">
            <v>0</v>
          </cell>
          <cell r="F5679">
            <v>0</v>
          </cell>
        </row>
        <row r="5680">
          <cell r="A5680" t="str">
            <v>MSB.331</v>
          </cell>
          <cell r="B5680" t="str">
            <v>m</v>
          </cell>
          <cell r="C5680" t="str">
            <v>Bir adet AG ve bir adet YG Kablosunun Bulunduğu Kablo Kanalına Kum ve Harman Tuğlası Serilmesi (Tip-B)</v>
          </cell>
          <cell r="E5680">
            <v>0</v>
          </cell>
          <cell r="F5680">
            <v>0</v>
          </cell>
        </row>
        <row r="5681">
          <cell r="A5681" t="str">
            <v>MSB.332</v>
          </cell>
          <cell r="B5681" t="str">
            <v>m</v>
          </cell>
          <cell r="C5681" t="str">
            <v>3 adet AG Kablosunun Bulunduğu Kablo Kanalına Kum ve Harman Tuğlası Serilmesi            (Tip-C)</v>
          </cell>
          <cell r="E5681">
            <v>0</v>
          </cell>
          <cell r="F5681">
            <v>0</v>
          </cell>
        </row>
        <row r="5682">
          <cell r="A5682" t="str">
            <v>MSB.333</v>
          </cell>
          <cell r="B5682" t="str">
            <v>m</v>
          </cell>
          <cell r="C5682" t="str">
            <v>2 adet AG ve YG Kablosunun Birlikte Yan Yana Bulundukları Kablo Kanalına Kum ve Harman Tuğlası Serilmesi (Tip-D)</v>
          </cell>
          <cell r="E5682">
            <v>0</v>
          </cell>
          <cell r="F5682">
            <v>0</v>
          </cell>
        </row>
        <row r="5683">
          <cell r="A5683" t="str">
            <v>MSB.334</v>
          </cell>
          <cell r="B5683" t="str">
            <v>m</v>
          </cell>
          <cell r="C5683" t="str">
            <v>2 adet AG ve YG Kablosunun Birlikte Üst Üste Bulundukları Kablo Kanalına Kum ve Harman Tuğlası Serilmesi (Tip-E)</v>
          </cell>
          <cell r="E5683">
            <v>0</v>
          </cell>
          <cell r="F5683">
            <v>0</v>
          </cell>
        </row>
        <row r="5684">
          <cell r="A5684" t="str">
            <v>MSB.335</v>
          </cell>
          <cell r="B5684" t="str">
            <v>m</v>
          </cell>
          <cell r="C5684" t="str">
            <v>Çok adet AG ve YG Kablosunun Bulunduğu Kablo Kanalına Kum ve Harman Tuğlası Serilmesi (Tip-F)</v>
          </cell>
          <cell r="E5684">
            <v>0</v>
          </cell>
          <cell r="F5684">
            <v>0</v>
          </cell>
        </row>
        <row r="5685">
          <cell r="A5685" t="str">
            <v>MSB.336</v>
          </cell>
          <cell r="B5685" t="str">
            <v>m</v>
          </cell>
          <cell r="C5685" t="str">
            <v>Çok sayıda AG Kablosunun Bulunduğu Kablo Kanalına Kum ve Harman Tuğlası Serilmesi                                           (Tip-G)</v>
          </cell>
          <cell r="E5685">
            <v>0</v>
          </cell>
          <cell r="F5685">
            <v>0</v>
          </cell>
        </row>
        <row r="5686">
          <cell r="A5686" t="str">
            <v>MSB.401</v>
          </cell>
          <cell r="B5686" t="str">
            <v>m2</v>
          </cell>
          <cell r="C5686" t="str">
            <v>Polistren Köpüğü Dilatasyon Yapılması (5 cm)</v>
          </cell>
          <cell r="E5686">
            <v>0</v>
          </cell>
          <cell r="F5686">
            <v>0</v>
          </cell>
        </row>
        <row r="5687">
          <cell r="A5687" t="str">
            <v>MSB.402</v>
          </cell>
          <cell r="B5687" t="str">
            <v>m2</v>
          </cell>
          <cell r="C5687" t="str">
            <v>Tek Plaka Tek Profil ile İki Yüzü Normal Alçıpan Levha (R) ile Kaplı (7,5 cm Kal)  Alçıpanel Duvar Yapılması</v>
          </cell>
          <cell r="E5687">
            <v>0</v>
          </cell>
          <cell r="F5687">
            <v>0</v>
          </cell>
        </row>
        <row r="5688">
          <cell r="A5688" t="str">
            <v>MSB.403</v>
          </cell>
          <cell r="B5688" t="str">
            <v>m2</v>
          </cell>
          <cell r="C5688" t="str">
            <v>Tek Plaka Tek Profil İle Bir Yüzü WR (suya dayanıklı) Alçıpan Levha ile Diğer Yüzü Normal Alçıpan Levha (R) ile Kaplı (7.5 cm Kal.) Alçı Panel Duvar Yapılması</v>
          </cell>
          <cell r="E5688">
            <v>0</v>
          </cell>
          <cell r="F5688">
            <v>0</v>
          </cell>
        </row>
        <row r="5689">
          <cell r="A5689" t="str">
            <v>MSB.404</v>
          </cell>
          <cell r="B5689" t="str">
            <v>m2</v>
          </cell>
          <cell r="C5689" t="str">
            <v>Tek Plaka Tek Profil Çift Yüzü WR (suya dayanıklı) Alçıpan Levha ile Kaplı (7.5 cm Kal.) Alçı Panel Duvar Yapılması</v>
          </cell>
          <cell r="E5689">
            <v>0</v>
          </cell>
          <cell r="F5689">
            <v>0</v>
          </cell>
        </row>
        <row r="5690">
          <cell r="A5690" t="str">
            <v>MSB.405</v>
          </cell>
          <cell r="B5690" t="str">
            <v>m2</v>
          </cell>
          <cell r="C5690" t="str">
            <v>Tek Plaka Tek Profil Çift Yüzü Normal Alçıpan Levha (R) ile Kaplı (12.5 cm Kal.) Alçı Panel Duvar Yapılması</v>
          </cell>
          <cell r="E5690">
            <v>0</v>
          </cell>
          <cell r="F5690">
            <v>0</v>
          </cell>
        </row>
        <row r="5691">
          <cell r="A5691" t="str">
            <v>MSB.406</v>
          </cell>
          <cell r="B5691" t="str">
            <v>m2</v>
          </cell>
          <cell r="C5691" t="str">
            <v>Tek Plaka Tek Profil İle Bir Yüzü WR (suya dayanıklı) Alçıpan Levha ile Tek Yüzü Normal Alçıpan Levha (R) ile Kaplı (10 cm Kal.) Alçıpanel Duvar Yapılması</v>
          </cell>
          <cell r="E5691">
            <v>0</v>
          </cell>
          <cell r="F5691">
            <v>0</v>
          </cell>
        </row>
        <row r="5692">
          <cell r="A5692" t="str">
            <v>MSB.407</v>
          </cell>
          <cell r="B5692" t="str">
            <v>m2</v>
          </cell>
          <cell r="C5692" t="str">
            <v>Tek Plaka Tek Profil İle Çift Yüzü WR (suya dayanıklı) Alçıpan Levha ile Kaplı (10 cm Kal.) Alçıpanel Duvar Yapılması</v>
          </cell>
          <cell r="E5692">
            <v>0</v>
          </cell>
          <cell r="F5692">
            <v>0</v>
          </cell>
        </row>
        <row r="5693">
          <cell r="A5693" t="str">
            <v>MSB.408</v>
          </cell>
          <cell r="B5693" t="str">
            <v>m2</v>
          </cell>
          <cell r="C5693" t="str">
            <v>Tek Plaka Tek Profil İle Çift Yüzü Normal  Alçıpan Levha ile Kaplı (10 cm Kal.) Alçıpanel Duvar Yapılması</v>
          </cell>
          <cell r="E5693">
            <v>0</v>
          </cell>
          <cell r="F5693">
            <v>0</v>
          </cell>
        </row>
        <row r="5694">
          <cell r="A5694" t="str">
            <v>MSB.409</v>
          </cell>
          <cell r="B5694" t="str">
            <v>m2</v>
          </cell>
          <cell r="C5694" t="str">
            <v>Tek Plaka Tek Profil İle Bir Yüzü WR (suya dayanıklı) Alçıpan levha, Diğer Yüzü Normal Alçıpan Levha (R) İle Kaplı (12,5 cm Kalınlığında) Alçı Panel Duvar Yapılması.</v>
          </cell>
          <cell r="E5694">
            <v>0</v>
          </cell>
          <cell r="F5694">
            <v>0</v>
          </cell>
        </row>
        <row r="5695">
          <cell r="A5695" t="str">
            <v>MSB.410</v>
          </cell>
          <cell r="B5695" t="str">
            <v>m2</v>
          </cell>
          <cell r="C5695" t="str">
            <v>Tek Plaka Tek Profil ile Çift Yüzü WR (suya dayanıklı) Alçıpan Levha İle Kaplı (12.5 cm Kal.) Alçıpanel Duvar</v>
          </cell>
          <cell r="E5695">
            <v>0</v>
          </cell>
          <cell r="F5695">
            <v>0</v>
          </cell>
        </row>
        <row r="5696">
          <cell r="A5696" t="str">
            <v>MSB.411</v>
          </cell>
          <cell r="B5696" t="str">
            <v>m2</v>
          </cell>
          <cell r="C5696" t="str">
            <v>Çift Plaka Tek Profil İki Yüzü Normal Alçıpan Levha (R) Kaplı (10 cm Kal.) Alçıpanel Duvar Yapılması</v>
          </cell>
          <cell r="E5696">
            <v>0</v>
          </cell>
          <cell r="F5696">
            <v>0</v>
          </cell>
        </row>
        <row r="5697">
          <cell r="A5697" t="str">
            <v>MSB.412</v>
          </cell>
          <cell r="B5697" t="str">
            <v>m2</v>
          </cell>
          <cell r="C5697" t="str">
            <v>Çift Profil Tek Plaka Çift Yüzü WR (suya dayanıklı) Alçıpan Levha ile Kaplı (22.5 cm Kal.) Alçıpanel Duvar Yapılması</v>
          </cell>
          <cell r="E5697">
            <v>0</v>
          </cell>
          <cell r="F5697">
            <v>0</v>
          </cell>
        </row>
        <row r="5698">
          <cell r="A5698" t="str">
            <v>MSB.414/1</v>
          </cell>
          <cell r="B5698" t="str">
            <v>m2</v>
          </cell>
          <cell r="C5698" t="str">
            <v>Alçı Tavan Karosu İle Asma Tavan Yapılması</v>
          </cell>
          <cell r="E5698">
            <v>0</v>
          </cell>
          <cell r="F5698">
            <v>0</v>
          </cell>
        </row>
        <row r="5699">
          <cell r="A5699" t="str">
            <v>MSB.414/A1</v>
          </cell>
          <cell r="B5699" t="str">
            <v>m2</v>
          </cell>
          <cell r="C5699" t="str">
            <v>Taşyünü Tavan Karosu İle Asma Tavan Yapılması (60x60x1.5)</v>
          </cell>
          <cell r="E5699">
            <v>0</v>
          </cell>
          <cell r="F5699">
            <v>0</v>
          </cell>
        </row>
        <row r="5700">
          <cell r="A5700" t="str">
            <v>MSB.414/B2</v>
          </cell>
          <cell r="B5700" t="str">
            <v>m2</v>
          </cell>
          <cell r="C5700" t="str">
            <v>Perfore Alüminyum Asma Tavan Yapılması(çeşitli ebatlarda)</v>
          </cell>
          <cell r="E5700">
            <v>0</v>
          </cell>
          <cell r="F5700">
            <v>0</v>
          </cell>
        </row>
        <row r="5701">
          <cell r="A5701" t="str">
            <v>MSB.414/C1</v>
          </cell>
          <cell r="B5701" t="str">
            <v>m2</v>
          </cell>
          <cell r="C5701" t="str">
            <v>Perfore Fibrocam Ses Yutuculu Alüminyum Asma Tavan Yapılması (Çeşitli ebatlarda)</v>
          </cell>
          <cell r="E5701">
            <v>0</v>
          </cell>
          <cell r="F5701">
            <v>0</v>
          </cell>
        </row>
        <row r="5702">
          <cell r="A5702" t="str">
            <v>MSB.414/D</v>
          </cell>
          <cell r="B5702" t="str">
            <v>m2</v>
          </cell>
          <cell r="C5702" t="str">
            <v>Gofrajlı Alüminyum (0.50 mm) İkiz Panel İle Tavan Kaplaması Yapılması</v>
          </cell>
          <cell r="E5702">
            <v>0</v>
          </cell>
          <cell r="F5702">
            <v>0</v>
          </cell>
        </row>
        <row r="5703">
          <cell r="A5703" t="str">
            <v>MSB.414/E1</v>
          </cell>
          <cell r="B5703" t="str">
            <v>m2</v>
          </cell>
          <cell r="C5703" t="str">
            <v>Alçı Tavan Karosu İle PVC Kaplamalı Asma Tavan Yapılması (60*60*0.95)</v>
          </cell>
          <cell r="E5703">
            <v>0</v>
          </cell>
          <cell r="F5703">
            <v>0</v>
          </cell>
        </row>
        <row r="5704">
          <cell r="A5704" t="str">
            <v>MSB.414/F1</v>
          </cell>
          <cell r="B5704" t="str">
            <v>m2</v>
          </cell>
          <cell r="C5704" t="str">
            <v>Alçı Tavan Karosu İle (Akustik) Asma Tavan Yapılması (60*60*0.95)</v>
          </cell>
          <cell r="E5704">
            <v>0</v>
          </cell>
          <cell r="F5704">
            <v>0</v>
          </cell>
        </row>
        <row r="5705">
          <cell r="A5705" t="str">
            <v>MSB.415</v>
          </cell>
          <cell r="B5705" t="str">
            <v>m</v>
          </cell>
          <cell r="C5705" t="str">
            <v>Kartonpiyer Alçısı ile Perde Bandı Yapılması</v>
          </cell>
          <cell r="E5705">
            <v>0</v>
          </cell>
          <cell r="F5705">
            <v>0</v>
          </cell>
        </row>
        <row r="5706">
          <cell r="A5706" t="str">
            <v>MSB.456</v>
          </cell>
          <cell r="B5706" t="str">
            <v>m3</v>
          </cell>
          <cell r="C5706" t="str">
            <v>Isı Merkezi Bacalarında Harman Tuğlası ile Baca İçi Kaplama Yapılması</v>
          </cell>
          <cell r="E5706">
            <v>0</v>
          </cell>
          <cell r="F5706">
            <v>0</v>
          </cell>
        </row>
        <row r="5707">
          <cell r="A5707" t="str">
            <v>MSB.457</v>
          </cell>
          <cell r="B5707" t="str">
            <v>m3</v>
          </cell>
          <cell r="C5707" t="str">
            <v>22 cm.den Az Kalınlıkta Her Cins Ateş Tuğlası İle Baca Örülmesi</v>
          </cell>
          <cell r="E5707">
            <v>0</v>
          </cell>
          <cell r="F5707">
            <v>0</v>
          </cell>
        </row>
        <row r="5708">
          <cell r="A5708" t="str">
            <v>MSB.501</v>
          </cell>
          <cell r="B5708" t="str">
            <v>m2</v>
          </cell>
          <cell r="C5708" t="str">
            <v>Betonarme Çatı Üzerine Ahşap Kadronlu Döşeme Kaplaması Yapılması</v>
          </cell>
          <cell r="E5708">
            <v>0</v>
          </cell>
          <cell r="F5708">
            <v>0</v>
          </cell>
        </row>
        <row r="5709">
          <cell r="A5709" t="str">
            <v>MSB.501/A1</v>
          </cell>
          <cell r="B5709" t="str">
            <v>m2</v>
          </cell>
          <cell r="C5709" t="str">
            <v>Betonarme Çatı Üzerine 5/10 Ahşap Kadron Yapılması (75x100)</v>
          </cell>
          <cell r="E5709">
            <v>0</v>
          </cell>
          <cell r="F5709">
            <v>0</v>
          </cell>
        </row>
        <row r="5710">
          <cell r="A5710" t="str">
            <v>MSB.501/B1</v>
          </cell>
          <cell r="B5710" t="str">
            <v>m2</v>
          </cell>
          <cell r="C5710" t="str">
            <v>Betonarme Çatı Üzerine 5/5 Ahşap Kadron Yapılması (75x100</v>
          </cell>
          <cell r="E5710">
            <v>0</v>
          </cell>
          <cell r="F5710">
            <v>0</v>
          </cell>
        </row>
        <row r="5711">
          <cell r="A5711" t="str">
            <v>MSB.501/C</v>
          </cell>
          <cell r="B5711" t="str">
            <v>m2</v>
          </cell>
          <cell r="C5711" t="str">
            <v>Betonarme Çatı Üzerine 5/10 Ahşap Kadron Yapılması (50x100)</v>
          </cell>
          <cell r="E5711">
            <v>0</v>
          </cell>
          <cell r="F5711">
            <v>0</v>
          </cell>
        </row>
        <row r="5712">
          <cell r="A5712" t="str">
            <v>MSB.502</v>
          </cell>
          <cell r="B5712" t="str">
            <v>m2</v>
          </cell>
          <cell r="C5712" t="str">
            <v>Betonarme Çatı Üzerine  Ahşap Kadronlu Döşeme Yapılması</v>
          </cell>
          <cell r="E5712">
            <v>0</v>
          </cell>
          <cell r="F5712">
            <v>0</v>
          </cell>
        </row>
        <row r="5713">
          <cell r="A5713" t="str">
            <v>MSB.505</v>
          </cell>
          <cell r="B5713" t="str">
            <v>m2</v>
          </cell>
          <cell r="C5713" t="str">
            <v>İglo İçin Eğri Yüzeyli Çıplak Beton ve Betomarme Kalıbı</v>
          </cell>
          <cell r="E5713">
            <v>0</v>
          </cell>
          <cell r="F5713">
            <v>0</v>
          </cell>
        </row>
        <row r="5714">
          <cell r="A5714" t="str">
            <v>MSB.506</v>
          </cell>
          <cell r="B5714" t="str">
            <v>m2</v>
          </cell>
          <cell r="C5714" t="str">
            <v>İglo İçin Düz Yüzeyli Çıplak Beton ve Betonarme Kalıbı</v>
          </cell>
          <cell r="E5714">
            <v>0</v>
          </cell>
          <cell r="F5714">
            <v>0</v>
          </cell>
        </row>
        <row r="5715">
          <cell r="A5715" t="str">
            <v>MSB.507</v>
          </cell>
          <cell r="B5715" t="str">
            <v>m2</v>
          </cell>
          <cell r="C5715" t="str">
            <v>Tünel Sistemi İle Kalıp Yapılması</v>
          </cell>
          <cell r="E5715">
            <v>0</v>
          </cell>
          <cell r="F5715">
            <v>0</v>
          </cell>
        </row>
        <row r="5716">
          <cell r="A5716" t="str">
            <v>MSB.521/A1</v>
          </cell>
          <cell r="B5716" t="str">
            <v>m2</v>
          </cell>
          <cell r="C5716" t="str">
            <v>Boyalı Sac Sandviç Sistem Çatı Kaplaması Yapılması</v>
          </cell>
          <cell r="E5716">
            <v>0</v>
          </cell>
          <cell r="F5716">
            <v>0</v>
          </cell>
        </row>
        <row r="5717">
          <cell r="A5717" t="str">
            <v>MSB.521/B1</v>
          </cell>
          <cell r="B5717" t="str">
            <v>m2</v>
          </cell>
          <cell r="C5717" t="str">
            <v>Boyalı Trapezoidal Kesitli Sac Çatı Kaplaması Yapılması</v>
          </cell>
          <cell r="E5717">
            <v>0</v>
          </cell>
          <cell r="F5717">
            <v>0</v>
          </cell>
        </row>
        <row r="5718">
          <cell r="A5718" t="str">
            <v>MSB.522</v>
          </cell>
          <cell r="B5718" t="str">
            <v>m2</v>
          </cell>
          <cell r="C5718" t="str">
            <v>Mevcut Betonarme Ön Yapımlı Hazır Beton Plak Veya 6x10 Ahşap Kadronlar Üzerine 6 cm Cam Yünü Dolguyu, 0.70 mm Kalınlığında Trapezoidal Alüminyum Levhalar İle Çatı Örtüsü Yapılması</v>
          </cell>
          <cell r="E5718">
            <v>0</v>
          </cell>
          <cell r="F5718">
            <v>0</v>
          </cell>
        </row>
        <row r="5719">
          <cell r="A5719" t="str">
            <v>MSB.523</v>
          </cell>
          <cell r="B5719" t="str">
            <v>m2</v>
          </cell>
          <cell r="C5719" t="str">
            <v>Mevcut Betonarme Ön Yapımlı Hazır Beton Plak Veya 8x10 Ahşap Kadronlar Üzerine 8 cm Cam Yünü Dolguyu, 0.70 mm Kalınlığında Trapezoidal Alüminyum Levhalar İle Çatı Örtüsü Yapılması</v>
          </cell>
          <cell r="E5719">
            <v>0</v>
          </cell>
          <cell r="F5719">
            <v>0</v>
          </cell>
        </row>
        <row r="5720">
          <cell r="A5720" t="str">
            <v>MSB.530</v>
          </cell>
          <cell r="B5720" t="str">
            <v>m</v>
          </cell>
          <cell r="C5720" t="str">
            <v>25 cm Genişliğinde Alüminyum Saçak Alın Kaplaması Yapılması</v>
          </cell>
          <cell r="E5720">
            <v>0</v>
          </cell>
          <cell r="F5720">
            <v>0</v>
          </cell>
        </row>
        <row r="5721">
          <cell r="A5721" t="str">
            <v>MSB.531</v>
          </cell>
          <cell r="B5721" t="str">
            <v>m</v>
          </cell>
          <cell r="C5721" t="str">
            <v>15 cm Genişliğinde Alüminyum Saçak Alnı Kaplaması Yapılması</v>
          </cell>
          <cell r="E5721">
            <v>0</v>
          </cell>
          <cell r="F5721">
            <v>0</v>
          </cell>
        </row>
        <row r="5722">
          <cell r="A5722" t="str">
            <v>MSB.540/A</v>
          </cell>
          <cell r="B5722" t="str">
            <v>m</v>
          </cell>
          <cell r="C5722" t="str">
            <v>Döşeme Kaplama Altı Köşe Tipi Dilatasyon Profili (H:35 B:50 mm.)</v>
          </cell>
          <cell r="E5722">
            <v>0</v>
          </cell>
          <cell r="F5722">
            <v>0</v>
          </cell>
        </row>
        <row r="5723">
          <cell r="A5723" t="str">
            <v>MSB.540/B</v>
          </cell>
          <cell r="B5723" t="str">
            <v>m</v>
          </cell>
          <cell r="C5723" t="str">
            <v>Duvar-Tavan Kaplama Altı Köşe Tipi Dilatasyon Profili (H:17 B:50 mm.)</v>
          </cell>
          <cell r="E5723">
            <v>0</v>
          </cell>
          <cell r="F5723">
            <v>0</v>
          </cell>
        </row>
        <row r="5724">
          <cell r="A5724" t="str">
            <v>MSB.540/C</v>
          </cell>
          <cell r="B5724" t="str">
            <v>m</v>
          </cell>
          <cell r="C5724" t="str">
            <v>Döşeme Kaplama Üstü Tipi Dilatasyon Profili (H:43 B:80 mm.)</v>
          </cell>
          <cell r="E5724">
            <v>0</v>
          </cell>
          <cell r="F5724">
            <v>0</v>
          </cell>
        </row>
        <row r="5725">
          <cell r="A5725" t="str">
            <v>MSB.540/D</v>
          </cell>
          <cell r="B5725" t="str">
            <v>m</v>
          </cell>
          <cell r="C5725" t="str">
            <v>Döşeme Kaplama Altı Tipi Dilatasyon Profili (H:35 B:50 mm.)</v>
          </cell>
          <cell r="E5725">
            <v>0</v>
          </cell>
          <cell r="F5725">
            <v>0</v>
          </cell>
        </row>
        <row r="5726">
          <cell r="A5726" t="str">
            <v>MSB.540/E</v>
          </cell>
          <cell r="B5726" t="str">
            <v>m</v>
          </cell>
          <cell r="C5726" t="str">
            <v>Döşeme Kaplama Üstü Tipi Dilatasyon Profili (H:15 B:50 mm.)</v>
          </cell>
          <cell r="E5726">
            <v>0</v>
          </cell>
          <cell r="F5726">
            <v>0</v>
          </cell>
        </row>
        <row r="5727">
          <cell r="A5727" t="str">
            <v>MSB.540/F</v>
          </cell>
          <cell r="B5727" t="str">
            <v>m</v>
          </cell>
          <cell r="C5727" t="str">
            <v>Döşeme Kaplama Altı Tipi Dilatasyon Profili (H:35 B:30 mm.)</v>
          </cell>
          <cell r="E5727">
            <v>0</v>
          </cell>
          <cell r="F5727">
            <v>0</v>
          </cell>
        </row>
        <row r="5728">
          <cell r="A5728" t="str">
            <v>MSB.540/G</v>
          </cell>
          <cell r="B5728" t="str">
            <v>m</v>
          </cell>
          <cell r="C5728" t="str">
            <v>Duvar Sıva Altı Tipi Dilatasyon Profili          (H:15 B:50 mm.)</v>
          </cell>
          <cell r="E5728">
            <v>0</v>
          </cell>
          <cell r="F5728">
            <v>0</v>
          </cell>
        </row>
        <row r="5729">
          <cell r="A5729" t="str">
            <v>MSB.563</v>
          </cell>
          <cell r="B5729" t="str">
            <v>m</v>
          </cell>
          <cell r="C5729" t="str">
            <v>Dilatasyon Derzlerinin Mastik Asfalt İle Doldurulması</v>
          </cell>
          <cell r="E5729">
            <v>0</v>
          </cell>
          <cell r="F5729">
            <v>0</v>
          </cell>
        </row>
        <row r="5730">
          <cell r="A5730" t="str">
            <v>MSB.564/A2</v>
          </cell>
          <cell r="B5730" t="str">
            <v>m2</v>
          </cell>
          <cell r="C5730" t="str">
            <v>2.5 cm kalınlığında Ekstrüde Polistren Köpük ile Döşemede ısı yalıtımı yapılması</v>
          </cell>
          <cell r="E5730">
            <v>0</v>
          </cell>
          <cell r="F5730">
            <v>0</v>
          </cell>
        </row>
        <row r="5731">
          <cell r="A5731" t="str">
            <v>MSB.564/A3</v>
          </cell>
          <cell r="B5731" t="str">
            <v>m2</v>
          </cell>
          <cell r="C5731" t="str">
            <v>5 cm kalınlığında Ekstrüde Polistren Köpük ile Döşemede ısı yalıtımı yapılması</v>
          </cell>
          <cell r="E5731">
            <v>0</v>
          </cell>
          <cell r="F5731">
            <v>0</v>
          </cell>
        </row>
        <row r="5732">
          <cell r="A5732" t="str">
            <v>MSB.564/B2</v>
          </cell>
          <cell r="B5732" t="str">
            <v>m2</v>
          </cell>
          <cell r="C5732" t="str">
            <v>2.5 cm kalınlığında Ekstrüde Polistren Köpük ile Duvarda ısı yalıtımı yapılması</v>
          </cell>
          <cell r="E5732">
            <v>0</v>
          </cell>
          <cell r="F5732">
            <v>0</v>
          </cell>
        </row>
        <row r="5733">
          <cell r="A5733" t="str">
            <v>MSB.565/A</v>
          </cell>
          <cell r="B5733" t="str">
            <v>m2</v>
          </cell>
          <cell r="C5733" t="str">
            <v>Röntgen Odası Duvarlarına 4 mm. Kurşun Levhalarla Tecrit Yapılması</v>
          </cell>
          <cell r="E5733">
            <v>0</v>
          </cell>
          <cell r="F5733">
            <v>0</v>
          </cell>
        </row>
        <row r="5734">
          <cell r="A5734" t="str">
            <v>MSB.566/A</v>
          </cell>
          <cell r="B5734" t="str">
            <v>m2</v>
          </cell>
          <cell r="C5734" t="str">
            <v>Röntgen Odası Döşemesine 4 mm. Kurşun Levhalarla Tecrit Yapılması</v>
          </cell>
          <cell r="E5734">
            <v>0</v>
          </cell>
          <cell r="F5734">
            <v>0</v>
          </cell>
        </row>
        <row r="5735">
          <cell r="A5735" t="str">
            <v>MSB.567</v>
          </cell>
          <cell r="B5735" t="str">
            <v>m2</v>
          </cell>
          <cell r="C5735" t="str">
            <v>Ahşap Çatılarda Kiremit Altı Tahtası Üzerine Cam Tülü Taşıyıcılı Kanaviçe Serilmesi</v>
          </cell>
          <cell r="E5735">
            <v>0</v>
          </cell>
          <cell r="F5735">
            <v>0</v>
          </cell>
        </row>
        <row r="5736">
          <cell r="A5736" t="str">
            <v>MSB.568/A1</v>
          </cell>
          <cell r="B5736" t="str">
            <v>m2</v>
          </cell>
          <cell r="C5736" t="str">
            <v>2.5 cm. Extrude Polistren Köpük Üzerine Normal Alçıpan Levha Yapıştırılarak Duvarda TS 825'e Göre Isı Yalıtımı Yapılması (3.5 m'den Alçak Binalarda Kullanılmak Üzere)</v>
          </cell>
          <cell r="E5736">
            <v>0</v>
          </cell>
          <cell r="F5736">
            <v>0</v>
          </cell>
        </row>
        <row r="5737">
          <cell r="A5737" t="str">
            <v>MSB.568/B1</v>
          </cell>
          <cell r="B5737" t="str">
            <v>m2</v>
          </cell>
          <cell r="C5737" t="str">
            <v>5 cm. Extrude Polistren Köpük Üzerine Normal Alçıpan Levha Yapıştırılarak Duvarda TS 825'e Göre Isı Yalıtımı Yapılması (3.5 m'den Alçak Binalarda Kullanılmak Üzere)</v>
          </cell>
          <cell r="E5737">
            <v>0</v>
          </cell>
          <cell r="F5737">
            <v>0</v>
          </cell>
        </row>
        <row r="5738">
          <cell r="A5738" t="str">
            <v>MSB.568/C</v>
          </cell>
          <cell r="B5738" t="str">
            <v>m2</v>
          </cell>
          <cell r="C5738" t="str">
            <v>2.5 cm. Extrude Polistren Köpük Üzerine Normal Alçıpan Levha Yapıştırılarak Duvarda TS 825'e Göre Isı Yalıtımı Yapılması (3.5 m'den Yüksek Binalarda Kullanılmak Üzere)</v>
          </cell>
          <cell r="E5738">
            <v>0</v>
          </cell>
          <cell r="F5738">
            <v>0</v>
          </cell>
        </row>
        <row r="5739">
          <cell r="A5739" t="str">
            <v>MSB.568/D</v>
          </cell>
          <cell r="B5739" t="str">
            <v>m2</v>
          </cell>
          <cell r="C5739" t="str">
            <v>5 cm. Extrude Polistren Köpük Üzerine Normal Alçıpan Levha Yapıştırılarak Duvarda TS 825'e Göre Isı Yalıtımı Yapılması (3.5 m'den Yüksek Binalarda Kullanılmak Üzere)</v>
          </cell>
          <cell r="E5739">
            <v>0</v>
          </cell>
          <cell r="F5739">
            <v>0</v>
          </cell>
        </row>
        <row r="5740">
          <cell r="A5740" t="str">
            <v>MSB.570</v>
          </cell>
          <cell r="B5740" t="str">
            <v>m2</v>
          </cell>
          <cell r="C5740" t="str">
            <v>Soğuk Hava Depolarında Sıcak ve Soğuk Mahaller Arasında Isı Tecridi Yapılması</v>
          </cell>
          <cell r="E5740">
            <v>0</v>
          </cell>
          <cell r="F5740">
            <v>0</v>
          </cell>
        </row>
        <row r="5741">
          <cell r="A5741" t="str">
            <v>MSB.571</v>
          </cell>
          <cell r="B5741" t="str">
            <v>m2</v>
          </cell>
          <cell r="C5741" t="str">
            <v>Soğuk Hava Depolarında İki Soğuk mahaller Arasında Isı Tecridi Yapılması</v>
          </cell>
          <cell r="E5741">
            <v>0</v>
          </cell>
          <cell r="F5741">
            <v>0</v>
          </cell>
        </row>
        <row r="5742">
          <cell r="A5742" t="str">
            <v>MSB.572</v>
          </cell>
          <cell r="B5742" t="str">
            <v>m2</v>
          </cell>
          <cell r="C5742" t="str">
            <v>Soğuk Hava Depolarında Döşeme Isı Tecridi Yapılması</v>
          </cell>
          <cell r="E5742">
            <v>0</v>
          </cell>
          <cell r="F5742">
            <v>0</v>
          </cell>
        </row>
        <row r="5743">
          <cell r="A5743" t="str">
            <v>MSB.573</v>
          </cell>
          <cell r="B5743" t="str">
            <v>m2</v>
          </cell>
          <cell r="C5743" t="str">
            <v>Soğuk Hava Depolarında Tavan Isı Tecridi Yapılması</v>
          </cell>
          <cell r="E5743">
            <v>0</v>
          </cell>
          <cell r="F5743">
            <v>0</v>
          </cell>
        </row>
        <row r="5744">
          <cell r="A5744" t="str">
            <v>MSB.574</v>
          </cell>
          <cell r="B5744" t="str">
            <v>m2</v>
          </cell>
          <cell r="C5744" t="str">
            <v>Soğuk Hava Depolarında  Asma Tavan ve Tecridi Yapılması</v>
          </cell>
          <cell r="E5744">
            <v>0</v>
          </cell>
          <cell r="F5744">
            <v>0</v>
          </cell>
        </row>
        <row r="5745">
          <cell r="A5745" t="str">
            <v>MSB.577</v>
          </cell>
          <cell r="B5745" t="str">
            <v>m2</v>
          </cell>
          <cell r="C5745" t="str">
            <v>Klima Dairesi ve Benzeri Yerlerin Duvarlarına İnorganik İçerikli Çift Kat Malzeme (Taş Yünü) İle Ses Yalıtımı Yapılması</v>
          </cell>
          <cell r="E5745">
            <v>0</v>
          </cell>
          <cell r="F5745">
            <v>0</v>
          </cell>
        </row>
        <row r="5746">
          <cell r="A5746" t="str">
            <v>MSB.578</v>
          </cell>
          <cell r="B5746" t="str">
            <v>m2</v>
          </cell>
          <cell r="C5746" t="str">
            <v>Klima Dairesi ve Benzeri Yerlerin Döşemesi Üzerine İnorganik İçerikli Çift Kat Malzeme (Taş Yünü) İle Ses Yalıtımı Yapılması</v>
          </cell>
          <cell r="E5746">
            <v>0</v>
          </cell>
          <cell r="F5746">
            <v>0</v>
          </cell>
        </row>
        <row r="5747">
          <cell r="A5747" t="str">
            <v>MSB.579</v>
          </cell>
          <cell r="B5747" t="str">
            <v>m2</v>
          </cell>
          <cell r="C5747" t="str">
            <v>Klima Dairesi ve Benzeri Yerlerin Döşemesi Üzerine İnorganik İçerikli Çift Kat Malzeme (Taş Yünü) İle Ses Yalıtımı Yapılması</v>
          </cell>
          <cell r="E5747">
            <v>0</v>
          </cell>
          <cell r="F5747">
            <v>0</v>
          </cell>
        </row>
        <row r="5748">
          <cell r="A5748" t="str">
            <v>MSB.580</v>
          </cell>
          <cell r="B5748" t="str">
            <v>m2</v>
          </cell>
          <cell r="C5748" t="str">
            <v>Klima Dairesi ve Benzeri Yerlerin Döşemesi Üzerine İnorganik İçerikli Tek Kat Malzeme (Taş Yünü) İle Ses Yalıtımı Yapılması</v>
          </cell>
          <cell r="E5748">
            <v>0</v>
          </cell>
          <cell r="F5748">
            <v>0</v>
          </cell>
        </row>
        <row r="5749">
          <cell r="A5749" t="str">
            <v>MSB.603/1</v>
          </cell>
          <cell r="B5749" t="str">
            <v>m2</v>
          </cell>
          <cell r="C5749" t="str">
            <v>Mevcut Alçı Perdah Üzerine 3 Kat Yağlı Boya Yapılması</v>
          </cell>
          <cell r="E5749">
            <v>0</v>
          </cell>
          <cell r="F5749">
            <v>0</v>
          </cell>
        </row>
        <row r="5750">
          <cell r="A5750" t="str">
            <v>MSB.603/2</v>
          </cell>
          <cell r="B5750" t="str">
            <v>m2</v>
          </cell>
          <cell r="C5750" t="str">
            <v>Mevcut Alçı Perdah Üzerine Plastik Boya Yapılması</v>
          </cell>
          <cell r="E5750">
            <v>0</v>
          </cell>
          <cell r="F5750">
            <v>0</v>
          </cell>
        </row>
        <row r="5751">
          <cell r="A5751" t="str">
            <v>MSB.603/3</v>
          </cell>
          <cell r="B5751" t="str">
            <v>m2</v>
          </cell>
          <cell r="C5751" t="str">
            <v>Antibakteriyel Plastik Boya</v>
          </cell>
          <cell r="E5751">
            <v>0</v>
          </cell>
          <cell r="F5751">
            <v>0</v>
          </cell>
        </row>
        <row r="5752">
          <cell r="A5752" t="str">
            <v>MSB.605</v>
          </cell>
          <cell r="B5752" t="str">
            <v>m2</v>
          </cell>
          <cell r="C5752" t="str">
            <v>Pencere ve Balkon Kapısı İç ve Dış Merkez Sıvası Yapılması</v>
          </cell>
          <cell r="E5752">
            <v>0</v>
          </cell>
          <cell r="F5752">
            <v>0</v>
          </cell>
        </row>
        <row r="5753">
          <cell r="A5753" t="str">
            <v>MSB.606</v>
          </cell>
          <cell r="B5753" t="str">
            <v>m2</v>
          </cell>
          <cell r="C5753" t="str">
            <v>Demir Yüzeylerin Raspa Edilmesi, Tel Fırça ile Temizlenmesi</v>
          </cell>
          <cell r="E5753">
            <v>0</v>
          </cell>
          <cell r="F5753">
            <v>0</v>
          </cell>
        </row>
        <row r="5754">
          <cell r="A5754" t="str">
            <v>MSB.607</v>
          </cell>
          <cell r="B5754" t="str">
            <v>m2</v>
          </cell>
          <cell r="C5754" t="str">
            <v>Zımpara İle Temizlenmiş Her Türlü Yüzeylerin Toplam 400 mikron Kalınlığında Epoksi, Çinko Yoğun Primer Astar (2 Kat) Epoksi Coaltar Boya  ile 2 Kat Boyanması</v>
          </cell>
          <cell r="E5754">
            <v>0</v>
          </cell>
          <cell r="F5754">
            <v>0</v>
          </cell>
        </row>
        <row r="5755">
          <cell r="A5755" t="str">
            <v>MSB.608</v>
          </cell>
          <cell r="B5755" t="str">
            <v>m2</v>
          </cell>
          <cell r="C5755" t="str">
            <v>Kireç ve Çimento Karışımı Harçla Kaba Sıva Yapılması</v>
          </cell>
          <cell r="E5755">
            <v>0</v>
          </cell>
          <cell r="F5755">
            <v>0</v>
          </cell>
        </row>
        <row r="5756">
          <cell r="A5756" t="str">
            <v>MSB.610/A</v>
          </cell>
          <cell r="B5756" t="str">
            <v>m2</v>
          </cell>
          <cell r="C5756" t="str">
            <v>Beyaz Çimentolu, Fugalı ve Pürüzlü Yüzeyli Mermer Pirinçli Suni Taş Sıva (Taraklı Mozaik) Yapılması</v>
          </cell>
          <cell r="E5756">
            <v>0</v>
          </cell>
          <cell r="F5756">
            <v>0</v>
          </cell>
        </row>
        <row r="5757">
          <cell r="A5757" t="str">
            <v>MSB.611/A</v>
          </cell>
          <cell r="B5757" t="str">
            <v>m2</v>
          </cell>
          <cell r="C5757" t="str">
            <v>Normal Çimentolu ve Pürüzlü Yüzeyli Mermer Pirinçli Suni Taş Sıva (Taraklı Mozaik) Yapılması</v>
          </cell>
          <cell r="E5757">
            <v>0</v>
          </cell>
          <cell r="F5757">
            <v>0</v>
          </cell>
        </row>
        <row r="5758">
          <cell r="A5758" t="str">
            <v>MSB.620</v>
          </cell>
          <cell r="B5758" t="str">
            <v>m2</v>
          </cell>
          <cell r="C5758" t="str">
            <v>Pres tuğla duvar yüzeylerine poliüreten esaslı cila yapılması</v>
          </cell>
          <cell r="E5758">
            <v>0</v>
          </cell>
          <cell r="F5758">
            <v>0</v>
          </cell>
        </row>
        <row r="5759">
          <cell r="A5759" t="str">
            <v>MSB.640</v>
          </cell>
          <cell r="B5759" t="str">
            <v>m2</v>
          </cell>
          <cell r="C5759" t="str">
            <v>Özel Kompoze Taş İle Döşeme Kaplaması Yapılması</v>
          </cell>
          <cell r="E5759">
            <v>0</v>
          </cell>
          <cell r="F5759">
            <v>0</v>
          </cell>
        </row>
        <row r="5760">
          <cell r="A5760" t="str">
            <v>MSB.641</v>
          </cell>
          <cell r="B5760" t="str">
            <v>m2</v>
          </cell>
          <cell r="C5760" t="str">
            <v>Özel Kompoze Taş İle Duvar Kaplaması Yapılması</v>
          </cell>
          <cell r="E5760">
            <v>0</v>
          </cell>
          <cell r="F5760">
            <v>0</v>
          </cell>
        </row>
        <row r="5761">
          <cell r="A5761" t="str">
            <v>MSB.642</v>
          </cell>
          <cell r="B5761" t="str">
            <v>m</v>
          </cell>
          <cell r="C5761" t="str">
            <v>Özel Kompoze Taş İle Merdiven Basamağı Yapılması</v>
          </cell>
          <cell r="E5761">
            <v>0</v>
          </cell>
          <cell r="F5761">
            <v>0</v>
          </cell>
        </row>
        <row r="5762">
          <cell r="A5762" t="str">
            <v>MSB.643</v>
          </cell>
          <cell r="B5762" t="str">
            <v>m</v>
          </cell>
          <cell r="C5762" t="str">
            <v>Özel Kompoze Taş İle Süpürgelik Yapılması Yapılması</v>
          </cell>
          <cell r="E5762">
            <v>0</v>
          </cell>
          <cell r="F5762">
            <v>0</v>
          </cell>
        </row>
        <row r="5763">
          <cell r="A5763" t="str">
            <v>MSB.644</v>
          </cell>
          <cell r="B5763" t="str">
            <v>m2</v>
          </cell>
          <cell r="C5763" t="str">
            <v>Kompoze Taş İle Döşeme Kaplaması Yapılması</v>
          </cell>
          <cell r="E5763">
            <v>0</v>
          </cell>
          <cell r="F5763">
            <v>0</v>
          </cell>
        </row>
        <row r="5764">
          <cell r="A5764" t="str">
            <v>MSB.645</v>
          </cell>
          <cell r="B5764" t="str">
            <v>m2</v>
          </cell>
          <cell r="C5764" t="str">
            <v>Kompoze Taş İle Duvar Kaplaması Yapılması</v>
          </cell>
          <cell r="E5764">
            <v>0</v>
          </cell>
          <cell r="F5764">
            <v>0</v>
          </cell>
        </row>
        <row r="5765">
          <cell r="A5765" t="str">
            <v>MSB.646</v>
          </cell>
          <cell r="B5765" t="str">
            <v>m</v>
          </cell>
          <cell r="C5765" t="str">
            <v>Kompoze Taş İle Merdiven Basamağı Yapılması</v>
          </cell>
          <cell r="E5765">
            <v>0</v>
          </cell>
          <cell r="F5765">
            <v>0</v>
          </cell>
        </row>
        <row r="5766">
          <cell r="A5766" t="str">
            <v>MSB.647</v>
          </cell>
          <cell r="B5766" t="str">
            <v>m</v>
          </cell>
          <cell r="C5766" t="str">
            <v>Kompoze Taş İle Süpürgelik Yapılması</v>
          </cell>
          <cell r="E5766">
            <v>0</v>
          </cell>
          <cell r="F5766">
            <v>0</v>
          </cell>
        </row>
        <row r="5767">
          <cell r="A5767" t="str">
            <v>MSB.657</v>
          </cell>
          <cell r="B5767" t="str">
            <v>ad</v>
          </cell>
          <cell r="C5767" t="str">
            <v>Beyaz Çimentolu Suni Mermer Kapı Eşiği Yapılması</v>
          </cell>
          <cell r="E5767">
            <v>0</v>
          </cell>
          <cell r="F5767">
            <v>0</v>
          </cell>
        </row>
        <row r="5768">
          <cell r="A5768" t="str">
            <v>MSB.658</v>
          </cell>
          <cell r="B5768" t="str">
            <v>m</v>
          </cell>
          <cell r="C5768" t="str">
            <v>Beyaz Çimentolu Suni Mermer Plaklarla Süpürgelik Yapılması</v>
          </cell>
          <cell r="E5768">
            <v>0</v>
          </cell>
          <cell r="F5768">
            <v>0</v>
          </cell>
        </row>
        <row r="5769">
          <cell r="A5769" t="str">
            <v>MSB.660/A</v>
          </cell>
          <cell r="B5769" t="str">
            <v>m2</v>
          </cell>
          <cell r="C5769" t="str">
            <v>3 cm Renkli Mermer Plaklarla Tezgah Üstü Kaplaması Yapılması</v>
          </cell>
          <cell r="E5769">
            <v>0</v>
          </cell>
          <cell r="F5769">
            <v>0</v>
          </cell>
        </row>
        <row r="5770">
          <cell r="A5770" t="str">
            <v>MSB.661</v>
          </cell>
          <cell r="B5770" t="str">
            <v>m2</v>
          </cell>
          <cell r="C5770" t="str">
            <v>3 cm Kalınlığında Mermer Plaka İle Oval Hilton Lavabo ve Tezgah Yapılması</v>
          </cell>
          <cell r="E5770">
            <v>0</v>
          </cell>
          <cell r="F5770">
            <v>0</v>
          </cell>
        </row>
        <row r="5771">
          <cell r="A5771" t="str">
            <v>MSB.663/A</v>
          </cell>
          <cell r="B5771" t="str">
            <v>m</v>
          </cell>
          <cell r="C5771" t="str">
            <v>Beyaz Mermer Limonluk Yapılması</v>
          </cell>
          <cell r="E5771">
            <v>0</v>
          </cell>
          <cell r="F5771">
            <v>0</v>
          </cell>
        </row>
        <row r="5772">
          <cell r="A5772" t="str">
            <v>MSB.664/A</v>
          </cell>
          <cell r="B5772" t="str">
            <v>m</v>
          </cell>
          <cell r="C5772" t="str">
            <v>Renkli Mermer Limonluk Yapılması</v>
          </cell>
          <cell r="E5772">
            <v>0</v>
          </cell>
          <cell r="F5772">
            <v>0</v>
          </cell>
        </row>
        <row r="5773">
          <cell r="A5773" t="str">
            <v>MSB.669/A</v>
          </cell>
          <cell r="B5773" t="str">
            <v>m2</v>
          </cell>
          <cell r="C5773" t="str">
            <v>Renkli Mermer Kapı Eşiği Yapılması</v>
          </cell>
          <cell r="E5773">
            <v>0</v>
          </cell>
          <cell r="F5773">
            <v>0</v>
          </cell>
        </row>
        <row r="5774">
          <cell r="A5774" t="str">
            <v>MSB.670/A</v>
          </cell>
          <cell r="B5774" t="str">
            <v>m2</v>
          </cell>
          <cell r="C5774" t="str">
            <v>Beyaz Mermer Kapı Eşiği Yapılması</v>
          </cell>
          <cell r="E5774">
            <v>0</v>
          </cell>
          <cell r="F5774">
            <v>0</v>
          </cell>
        </row>
        <row r="5775">
          <cell r="A5775" t="str">
            <v>MSB.671</v>
          </cell>
          <cell r="B5775" t="str">
            <v>m2</v>
          </cell>
          <cell r="C5775" t="str">
            <v>Bulancak Füme Granit Plak İle Döşeme Kaplaması Yapılması</v>
          </cell>
          <cell r="E5775">
            <v>0</v>
          </cell>
          <cell r="F5775">
            <v>0</v>
          </cell>
        </row>
        <row r="5776">
          <cell r="A5776" t="str">
            <v>MSB.672</v>
          </cell>
          <cell r="B5776" t="str">
            <v>m</v>
          </cell>
          <cell r="C5776" t="str">
            <v>Bulancak Füme Granit Plak İle Süpürgelik Yapılması</v>
          </cell>
          <cell r="E5776">
            <v>0</v>
          </cell>
          <cell r="F5776">
            <v>0</v>
          </cell>
        </row>
        <row r="5777">
          <cell r="A5777" t="str">
            <v>MSB.673</v>
          </cell>
          <cell r="B5777" t="str">
            <v>m</v>
          </cell>
          <cell r="C5777" t="str">
            <v>Bulancak Füme Granit Plak İle Merdiven Basamağı Yapılması</v>
          </cell>
          <cell r="E5777">
            <v>0</v>
          </cell>
          <cell r="F5777">
            <v>0</v>
          </cell>
        </row>
        <row r="5778">
          <cell r="A5778" t="str">
            <v>MSB.674</v>
          </cell>
          <cell r="B5778" t="str">
            <v>m2</v>
          </cell>
          <cell r="C5778" t="str">
            <v>3 cm Kalınlıkta Renkli Mermer İle Asansör Sövesi Yapılması</v>
          </cell>
          <cell r="E5778">
            <v>0</v>
          </cell>
          <cell r="F5778">
            <v>0</v>
          </cell>
        </row>
        <row r="5779">
          <cell r="A5779" t="str">
            <v>MSB.675</v>
          </cell>
          <cell r="B5779" t="str">
            <v>m2</v>
          </cell>
          <cell r="C5779" t="str">
            <v>2 cm Kalınlığında Elazığ Kırmızısı Mermer İle Duvar Kaplaması Yapılması</v>
          </cell>
          <cell r="E5779">
            <v>0</v>
          </cell>
          <cell r="F5779">
            <v>0</v>
          </cell>
        </row>
        <row r="5780">
          <cell r="A5780" t="str">
            <v>MSB.676</v>
          </cell>
          <cell r="B5780" t="str">
            <v>m2</v>
          </cell>
          <cell r="C5780" t="str">
            <v>Renkli Mermer Plaklarla Parapet Duvarına Harpuşta Yapılması</v>
          </cell>
          <cell r="E5780">
            <v>0</v>
          </cell>
          <cell r="F5780">
            <v>0</v>
          </cell>
        </row>
        <row r="5781">
          <cell r="A5781" t="str">
            <v>MSB.677</v>
          </cell>
          <cell r="B5781" t="str">
            <v>m2</v>
          </cell>
          <cell r="C5781" t="str">
            <v>Mermer veya Traverten Plakların Dübellerle Betona Ankre Edilmesi</v>
          </cell>
          <cell r="E5781">
            <v>0</v>
          </cell>
          <cell r="F5781">
            <v>0</v>
          </cell>
        </row>
        <row r="5782">
          <cell r="A5782" t="str">
            <v>MSB.678/A</v>
          </cell>
          <cell r="B5782" t="str">
            <v>ad</v>
          </cell>
          <cell r="C5782" t="str">
            <v>Q12 Düz veya Nervürlü Demirle Epoksi ile Filiz Ekimi</v>
          </cell>
          <cell r="E5782">
            <v>0</v>
          </cell>
          <cell r="F5782">
            <v>0</v>
          </cell>
        </row>
        <row r="5783">
          <cell r="A5783" t="str">
            <v>MSB.678/B</v>
          </cell>
          <cell r="B5783" t="str">
            <v>ad</v>
          </cell>
          <cell r="C5783" t="str">
            <v>Q14 Düz veya Nervürlü Demirle Epoksi ile Filiz Ekimi</v>
          </cell>
          <cell r="E5783">
            <v>0</v>
          </cell>
          <cell r="F5783">
            <v>0</v>
          </cell>
        </row>
        <row r="5784">
          <cell r="A5784" t="str">
            <v>MSB.678/C</v>
          </cell>
          <cell r="B5784" t="str">
            <v>ad</v>
          </cell>
          <cell r="C5784" t="str">
            <v>Q16 Düz veya Nervürlü Demirle Epoksi ile Filiz Ekimi</v>
          </cell>
          <cell r="E5784">
            <v>0</v>
          </cell>
          <cell r="F5784">
            <v>0</v>
          </cell>
        </row>
        <row r="5785">
          <cell r="A5785" t="str">
            <v>MSB.678/D</v>
          </cell>
          <cell r="B5785" t="str">
            <v>ad</v>
          </cell>
          <cell r="C5785" t="str">
            <v>Q18 Düz veya Nervürlü Demirle Epoksi ile Filiz Ekimi</v>
          </cell>
          <cell r="E5785">
            <v>0</v>
          </cell>
          <cell r="F5785">
            <v>0</v>
          </cell>
        </row>
        <row r="5786">
          <cell r="A5786" t="str">
            <v>MSB.678/E</v>
          </cell>
          <cell r="B5786" t="str">
            <v>ad</v>
          </cell>
          <cell r="C5786" t="str">
            <v>Q20 Düz veya Nervürlü Demirle Epoksi ile Filiz Ekimi</v>
          </cell>
          <cell r="E5786">
            <v>0</v>
          </cell>
          <cell r="F5786">
            <v>0</v>
          </cell>
        </row>
        <row r="5787">
          <cell r="A5787" t="str">
            <v>MSB.678/F</v>
          </cell>
          <cell r="B5787" t="str">
            <v>ad</v>
          </cell>
          <cell r="C5787" t="str">
            <v>Q22 Düz veya Nervürlü Demirle Epoksi ile Filiz Ekimi</v>
          </cell>
          <cell r="E5787">
            <v>0</v>
          </cell>
          <cell r="F5787">
            <v>0</v>
          </cell>
        </row>
        <row r="5788">
          <cell r="A5788" t="str">
            <v>MSB.678/G</v>
          </cell>
          <cell r="B5788" t="str">
            <v>ad</v>
          </cell>
          <cell r="C5788" t="str">
            <v>Q24 Düz veya Nervürlü Demirle Epoksi ile Filiz Ekimi</v>
          </cell>
          <cell r="E5788">
            <v>0</v>
          </cell>
          <cell r="F5788">
            <v>0</v>
          </cell>
        </row>
        <row r="5789">
          <cell r="A5789" t="str">
            <v>MSB.678/H</v>
          </cell>
          <cell r="B5789" t="str">
            <v>ad</v>
          </cell>
          <cell r="C5789" t="str">
            <v>Q26 Düz veya Nervürlü Demirle Epoksi ile Filiz Ekimi</v>
          </cell>
          <cell r="E5789">
            <v>0</v>
          </cell>
          <cell r="F5789">
            <v>0</v>
          </cell>
        </row>
        <row r="5790">
          <cell r="A5790" t="str">
            <v>MSB.679</v>
          </cell>
          <cell r="B5790" t="str">
            <v>ad</v>
          </cell>
          <cell r="C5790" t="str">
            <v>Beton Çelik Çubuğunun Kaynak İle Birbirine Eklenmesi</v>
          </cell>
          <cell r="E5790">
            <v>0</v>
          </cell>
          <cell r="F5790">
            <v>0</v>
          </cell>
        </row>
        <row r="5791">
          <cell r="A5791" t="str">
            <v>MSB.680/A</v>
          </cell>
          <cell r="B5791" t="str">
            <v>m2</v>
          </cell>
          <cell r="C5791" t="str">
            <v>Spor Salonlarında Ahşap Parke ve Altına Elastik 3 Kat Izgara İle ahşap Döşeme Yapılması</v>
          </cell>
          <cell r="E5791">
            <v>0</v>
          </cell>
          <cell r="F5791">
            <v>0</v>
          </cell>
        </row>
        <row r="5792">
          <cell r="A5792" t="str">
            <v>MSB.681</v>
          </cell>
          <cell r="B5792" t="str">
            <v>m2</v>
          </cell>
          <cell r="C5792" t="str">
            <v>Andezit Plakalarla 4 cm Kalınlığında Döşeme Kaplaması Yapılması</v>
          </cell>
          <cell r="E5792">
            <v>0</v>
          </cell>
          <cell r="F5792">
            <v>0</v>
          </cell>
        </row>
        <row r="5793">
          <cell r="A5793" t="str">
            <v>MSB.681/A</v>
          </cell>
          <cell r="B5793" t="str">
            <v>m2</v>
          </cell>
          <cell r="C5793" t="str">
            <v>Andezit Plakalarla 4 cm Kalınlığında Taraklı Döşeme Kaplaması Yapılması</v>
          </cell>
          <cell r="E5793">
            <v>0</v>
          </cell>
          <cell r="F5793">
            <v>0</v>
          </cell>
        </row>
        <row r="5794">
          <cell r="A5794" t="str">
            <v>MSB.682</v>
          </cell>
          <cell r="B5794" t="str">
            <v>m2</v>
          </cell>
          <cell r="C5794" t="str">
            <v>Andezit Plakalarla 4 cm Kalınlığında Taş Duvar Kaplaması Yapılması</v>
          </cell>
          <cell r="E5794">
            <v>0</v>
          </cell>
          <cell r="F5794">
            <v>0</v>
          </cell>
        </row>
        <row r="5795">
          <cell r="A5795" t="str">
            <v>MSB.682/A1</v>
          </cell>
          <cell r="B5795" t="str">
            <v>m2</v>
          </cell>
          <cell r="C5795" t="str">
            <v>Andezit Plakalarla 3 cm Kalınlığında Çarpma Taş Duvar Kaplaması Yapılması</v>
          </cell>
          <cell r="E5795">
            <v>0</v>
          </cell>
          <cell r="F5795">
            <v>0</v>
          </cell>
        </row>
        <row r="5796">
          <cell r="A5796" t="str">
            <v>MSB.683</v>
          </cell>
          <cell r="B5796" t="str">
            <v xml:space="preserve">m </v>
          </cell>
          <cell r="C5796" t="str">
            <v>Andezit Merdiven Basamağı Kaplaması Yapılması(B:6 cm , R:4 cm)</v>
          </cell>
          <cell r="E5796">
            <v>0</v>
          </cell>
          <cell r="F5796">
            <v>0</v>
          </cell>
        </row>
        <row r="5797">
          <cell r="A5797" t="str">
            <v>MSB.684</v>
          </cell>
          <cell r="B5797" t="str">
            <v>m2</v>
          </cell>
          <cell r="C5797" t="str">
            <v>4 cm'lik Andezit Plaklarla Parapet Yapılması</v>
          </cell>
          <cell r="E5797">
            <v>0</v>
          </cell>
          <cell r="F5797">
            <v>0</v>
          </cell>
        </row>
        <row r="5798">
          <cell r="A5798" t="str">
            <v>MSB.685</v>
          </cell>
          <cell r="B5798" t="str">
            <v>m2</v>
          </cell>
          <cell r="C5798" t="str">
            <v>4 cm'lik Andezit Plaklarla Dış Denizlik Yapılması</v>
          </cell>
          <cell r="E5798">
            <v>0</v>
          </cell>
          <cell r="F5798">
            <v>0</v>
          </cell>
        </row>
        <row r="5799">
          <cell r="A5799" t="str">
            <v>MSB.686</v>
          </cell>
          <cell r="B5799" t="str">
            <v>m2</v>
          </cell>
          <cell r="C5799" t="str">
            <v>Andezit U Harpuşta Yapılması(6 cm kalınlığında ve her boyutta)</v>
          </cell>
          <cell r="E5799">
            <v>0</v>
          </cell>
          <cell r="F5799">
            <v>0</v>
          </cell>
        </row>
        <row r="5800">
          <cell r="A5800" t="str">
            <v>MSB.687</v>
          </cell>
          <cell r="B5800" t="str">
            <v>m</v>
          </cell>
          <cell r="C5800" t="str">
            <v>Andezit Bordür Yapılması(10*25*70)</v>
          </cell>
          <cell r="E5800">
            <v>0</v>
          </cell>
          <cell r="F5800">
            <v>0</v>
          </cell>
        </row>
        <row r="5801">
          <cell r="A5801" t="str">
            <v>MSB.690</v>
          </cell>
          <cell r="B5801" t="str">
            <v>m2</v>
          </cell>
          <cell r="C5801" t="str">
            <v>Taraklı Mozaik Döşeme Kaplaması Yapılması</v>
          </cell>
          <cell r="E5801">
            <v>0</v>
          </cell>
          <cell r="F5801">
            <v>0</v>
          </cell>
        </row>
        <row r="5802">
          <cell r="A5802" t="str">
            <v>MSB.701</v>
          </cell>
          <cell r="B5802" t="str">
            <v>m2</v>
          </cell>
          <cell r="C5802" t="str">
            <v>Meşe Kaplama Gömme Dolap Yapılması</v>
          </cell>
          <cell r="E5802">
            <v>0</v>
          </cell>
          <cell r="F5802">
            <v>0</v>
          </cell>
        </row>
        <row r="5803">
          <cell r="A5803" t="str">
            <v>MSB.702</v>
          </cell>
          <cell r="B5803" t="str">
            <v>m2</v>
          </cell>
          <cell r="C5803" t="str">
            <v>Mutfak Tezgah Altı Dolabı Yapılması (Meşe)</v>
          </cell>
          <cell r="E5803">
            <v>0</v>
          </cell>
          <cell r="F5803">
            <v>0</v>
          </cell>
        </row>
        <row r="5804">
          <cell r="A5804" t="str">
            <v>MSB.703</v>
          </cell>
          <cell r="B5804" t="str">
            <v>m2</v>
          </cell>
          <cell r="C5804" t="str">
            <v>Mutfak Asma Dolabı Yapılması</v>
          </cell>
          <cell r="E5804">
            <v>0</v>
          </cell>
          <cell r="F5804">
            <v>0</v>
          </cell>
        </row>
        <row r="5805">
          <cell r="A5805" t="str">
            <v>MSB.704</v>
          </cell>
          <cell r="B5805" t="str">
            <v>m2</v>
          </cell>
          <cell r="C5805" t="str">
            <v>Meşe Kaplama Vestiyer Yapılması</v>
          </cell>
          <cell r="E5805">
            <v>0</v>
          </cell>
          <cell r="F5805">
            <v>0</v>
          </cell>
        </row>
        <row r="5806">
          <cell r="A5806" t="str">
            <v>MSB.705</v>
          </cell>
          <cell r="B5806" t="str">
            <v>m2</v>
          </cell>
          <cell r="C5806" t="str">
            <v>Sert Ağaç Ahşap Bölme Yapılması (Seperatör Yapılması)</v>
          </cell>
          <cell r="E5806">
            <v>0</v>
          </cell>
          <cell r="F5806">
            <v>0</v>
          </cell>
        </row>
        <row r="5807">
          <cell r="A5807" t="str">
            <v>MSB.706</v>
          </cell>
          <cell r="B5807" t="str">
            <v>m</v>
          </cell>
          <cell r="C5807" t="str">
            <v>Üç Raylı Alüminyum Perde Kornişli Meşe Kaplama Perde Bandı  Yapılması</v>
          </cell>
          <cell r="E5807">
            <v>0</v>
          </cell>
          <cell r="F5807">
            <v>0</v>
          </cell>
        </row>
        <row r="5808">
          <cell r="A5808" t="str">
            <v>MSB.706/A</v>
          </cell>
          <cell r="B5808" t="str">
            <v>m</v>
          </cell>
          <cell r="C5808" t="str">
            <v>Üç Raylı Plastik  Kornişli Meşe Kaplama Perde Bandı Yapılması</v>
          </cell>
          <cell r="E5808">
            <v>0</v>
          </cell>
          <cell r="F5808">
            <v>0</v>
          </cell>
        </row>
        <row r="5809">
          <cell r="A5809" t="str">
            <v>MSB.707</v>
          </cell>
          <cell r="B5809" t="str">
            <v>m2</v>
          </cell>
          <cell r="C5809" t="str">
            <v>Lambri Yapılması</v>
          </cell>
          <cell r="E5809">
            <v>0</v>
          </cell>
          <cell r="F5809">
            <v>0</v>
          </cell>
        </row>
        <row r="5810">
          <cell r="A5810" t="str">
            <v>MSB.708</v>
          </cell>
          <cell r="B5810" t="str">
            <v>m</v>
          </cell>
          <cell r="C5810" t="str">
            <v>Meşe Kaplama Danışma Bankosu Yapılması</v>
          </cell>
          <cell r="E5810">
            <v>0</v>
          </cell>
          <cell r="F5810">
            <v>0</v>
          </cell>
        </row>
        <row r="5811">
          <cell r="A5811" t="str">
            <v>MSB.709</v>
          </cell>
          <cell r="B5811" t="str">
            <v>m</v>
          </cell>
          <cell r="C5811" t="str">
            <v>Sert Ağaç Duvar Koruma Bandı Yapılması</v>
          </cell>
          <cell r="E5811">
            <v>0</v>
          </cell>
          <cell r="F5811">
            <v>0</v>
          </cell>
        </row>
        <row r="5812">
          <cell r="A5812" t="str">
            <v>MSB.710</v>
          </cell>
          <cell r="B5812" t="str">
            <v>m</v>
          </cell>
          <cell r="C5812" t="str">
            <v>Meşe Kaplama Işıklandırma Bandı Yapılması</v>
          </cell>
          <cell r="E5812">
            <v>0</v>
          </cell>
          <cell r="F5812">
            <v>0</v>
          </cell>
        </row>
        <row r="5813">
          <cell r="A5813" t="str">
            <v>MSB.711</v>
          </cell>
          <cell r="B5813" t="str">
            <v>m2</v>
          </cell>
          <cell r="C5813" t="str">
            <v>19 mm Meşe Kaplamalı Yonga Levha İle Asma Tavan Yapılması</v>
          </cell>
          <cell r="E5813">
            <v>0</v>
          </cell>
          <cell r="F5813">
            <v>0</v>
          </cell>
        </row>
        <row r="5814">
          <cell r="A5814" t="str">
            <v>MSB.712</v>
          </cell>
          <cell r="B5814" t="str">
            <v>m</v>
          </cell>
          <cell r="C5814" t="str">
            <v>Meşe Kaplama Merdiven Küpeşte Altı Yapılması</v>
          </cell>
          <cell r="E5814">
            <v>0</v>
          </cell>
          <cell r="F5814">
            <v>0</v>
          </cell>
        </row>
        <row r="5815">
          <cell r="A5815" t="str">
            <v>MSB.713</v>
          </cell>
          <cell r="B5815" t="str">
            <v>m</v>
          </cell>
          <cell r="C5815" t="str">
            <v>Sert Ağaç Oturma Bankı Yapılması</v>
          </cell>
          <cell r="E5815">
            <v>0</v>
          </cell>
          <cell r="F5815">
            <v>0</v>
          </cell>
        </row>
        <row r="5816">
          <cell r="A5816" t="str">
            <v>MSB.715</v>
          </cell>
          <cell r="B5816" t="str">
            <v>m2</v>
          </cell>
          <cell r="C5816" t="str">
            <v>Cam Tuğla Duvar Yapılması</v>
          </cell>
          <cell r="E5816">
            <v>0</v>
          </cell>
          <cell r="F5816">
            <v>0</v>
          </cell>
        </row>
        <row r="5817">
          <cell r="A5817" t="str">
            <v>MSB.716</v>
          </cell>
          <cell r="B5817" t="str">
            <v>m2</v>
          </cell>
          <cell r="C5817" t="str">
            <v>Pencere Dışı Kafes Teli Yapılması</v>
          </cell>
          <cell r="E5817">
            <v>0</v>
          </cell>
          <cell r="F5817">
            <v>0</v>
          </cell>
        </row>
        <row r="5818">
          <cell r="A5818" t="str">
            <v>MSB.751</v>
          </cell>
          <cell r="B5818" t="str">
            <v>kg</v>
          </cell>
          <cell r="C5818" t="str">
            <v>Sac ile Çelik Konstrüksiyon Yapılması</v>
          </cell>
          <cell r="E5818">
            <v>0</v>
          </cell>
          <cell r="F5818">
            <v>0</v>
          </cell>
        </row>
        <row r="5819">
          <cell r="A5819" t="str">
            <v>MSB.805</v>
          </cell>
          <cell r="B5819" t="str">
            <v>kg</v>
          </cell>
          <cell r="C5819" t="str">
            <v>Paslanmaz Çelik İmalat Yapılması</v>
          </cell>
          <cell r="E5819">
            <v>0</v>
          </cell>
          <cell r="F5819">
            <v>0</v>
          </cell>
        </row>
        <row r="5820">
          <cell r="A5820" t="str">
            <v>MSB.805/A</v>
          </cell>
          <cell r="B5820" t="str">
            <v>kg</v>
          </cell>
          <cell r="C5820" t="str">
            <v>Paslanmaz Çelik Merdiven Korkuluğu ve Küpeştesi Yapılması</v>
          </cell>
          <cell r="E5820">
            <v>0</v>
          </cell>
          <cell r="F5820">
            <v>0</v>
          </cell>
        </row>
        <row r="5821">
          <cell r="A5821" t="str">
            <v>MSB.806</v>
          </cell>
          <cell r="B5821" t="str">
            <v>m</v>
          </cell>
          <cell r="C5821" t="str">
            <v>Üç Raylı Alüminyum Perde Kornişi Yapılması</v>
          </cell>
          <cell r="E5821">
            <v>0</v>
          </cell>
          <cell r="F5821">
            <v>0</v>
          </cell>
        </row>
        <row r="5822">
          <cell r="A5822" t="str">
            <v>MSB.806/A</v>
          </cell>
          <cell r="B5822" t="str">
            <v>m</v>
          </cell>
          <cell r="C5822" t="str">
            <v>Üç Raylı Plastik Perde Kornişi Yapılması</v>
          </cell>
          <cell r="E5822">
            <v>0</v>
          </cell>
          <cell r="F5822">
            <v>0</v>
          </cell>
        </row>
        <row r="5823">
          <cell r="A5823" t="str">
            <v>MSB.807</v>
          </cell>
          <cell r="B5823" t="str">
            <v>ad</v>
          </cell>
          <cell r="C5823" t="str">
            <v>Alüminyum Ayna Altlığı Yapılması</v>
          </cell>
          <cell r="E5823">
            <v>0</v>
          </cell>
          <cell r="F5823">
            <v>0</v>
          </cell>
        </row>
        <row r="5824">
          <cell r="A5824" t="str">
            <v>MSB.808</v>
          </cell>
          <cell r="B5824" t="str">
            <v>m</v>
          </cell>
          <cell r="C5824" t="str">
            <v>WC Kapılarına Alüminyum Bant Yapılması</v>
          </cell>
          <cell r="E5824">
            <v>0</v>
          </cell>
          <cell r="F5824">
            <v>0</v>
          </cell>
        </row>
        <row r="5825">
          <cell r="A5825" t="str">
            <v>MSB.812</v>
          </cell>
          <cell r="B5825" t="str">
            <v>m2</v>
          </cell>
          <cell r="C5825" t="str">
            <v>Bizuteli Flotal Ayna (5 mm kalınlığında)</v>
          </cell>
          <cell r="E5825">
            <v>0</v>
          </cell>
          <cell r="F5825">
            <v>0</v>
          </cell>
        </row>
        <row r="5826">
          <cell r="A5826" t="str">
            <v>MSB.851</v>
          </cell>
          <cell r="B5826" t="str">
            <v>m</v>
          </cell>
          <cell r="C5826" t="str">
            <v>Sac Yağmur İniş Borusu Yapılması</v>
          </cell>
          <cell r="E5826">
            <v>0</v>
          </cell>
          <cell r="F5826">
            <v>0</v>
          </cell>
        </row>
        <row r="5827">
          <cell r="A5827" t="str">
            <v>MSB.852</v>
          </cell>
          <cell r="B5827" t="str">
            <v>m</v>
          </cell>
          <cell r="C5827" t="str">
            <v>Sac Yağmur Oluğu Yapılması</v>
          </cell>
          <cell r="E5827">
            <v>0</v>
          </cell>
          <cell r="F5827">
            <v>0</v>
          </cell>
        </row>
        <row r="5828">
          <cell r="A5828" t="str">
            <v>MSB.902</v>
          </cell>
          <cell r="B5828" t="str">
            <v>m2</v>
          </cell>
          <cell r="C5828" t="str">
            <v>Spor Salonlarında Trübün Kenarı Çarpma Pano Elemanı Yapılması</v>
          </cell>
          <cell r="E5828">
            <v>0</v>
          </cell>
          <cell r="F5828">
            <v>0</v>
          </cell>
        </row>
        <row r="5829">
          <cell r="A5829" t="str">
            <v>MSB.911</v>
          </cell>
          <cell r="B5829" t="str">
            <v>m</v>
          </cell>
          <cell r="C5829" t="str">
            <v>Mermer Plak Kenarlarının Pahlanması</v>
          </cell>
          <cell r="E5829">
            <v>0</v>
          </cell>
          <cell r="F5829">
            <v>0</v>
          </cell>
        </row>
        <row r="5830">
          <cell r="A5830" t="str">
            <v>MSB.912</v>
          </cell>
          <cell r="B5830" t="str">
            <v>m</v>
          </cell>
          <cell r="C5830" t="str">
            <v>Mermer Döşeme Kaplamasına Pirinç Derz Yapılması</v>
          </cell>
          <cell r="E5830">
            <v>0</v>
          </cell>
          <cell r="F5830">
            <v>0</v>
          </cell>
        </row>
        <row r="5831">
          <cell r="A5831" t="str">
            <v>MSB.913/A1</v>
          </cell>
          <cell r="B5831" t="str">
            <v>m2</v>
          </cell>
          <cell r="C5831" t="str">
            <v>Laminat Kaplamalı Gömme Dolap Yapılması</v>
          </cell>
          <cell r="E5831">
            <v>0</v>
          </cell>
          <cell r="F5831">
            <v>0</v>
          </cell>
        </row>
        <row r="5832">
          <cell r="A5832" t="str">
            <v>MSB.916/A1</v>
          </cell>
          <cell r="B5832" t="str">
            <v>m2</v>
          </cell>
          <cell r="C5832" t="str">
            <v>Laminat Kaplamalı Vestiyer Yapılması</v>
          </cell>
          <cell r="E5832">
            <v>0</v>
          </cell>
          <cell r="F5832">
            <v>0</v>
          </cell>
        </row>
        <row r="5833">
          <cell r="A5833" t="str">
            <v>MSB.917/A1</v>
          </cell>
          <cell r="B5833" t="str">
            <v>m2</v>
          </cell>
          <cell r="C5833" t="str">
            <v>Compact Laminat Kapı Kanadı Yapılması (Hasta Odaları İçin)</v>
          </cell>
          <cell r="E5833">
            <v>0</v>
          </cell>
          <cell r="F5833">
            <v>0</v>
          </cell>
        </row>
        <row r="5834">
          <cell r="A5834" t="str">
            <v>MSB.919/A</v>
          </cell>
          <cell r="B5834" t="str">
            <v>mt</v>
          </cell>
          <cell r="C5834" t="str">
            <v>Laminat Duvar Koruma Bandı Yapılması</v>
          </cell>
          <cell r="E5834">
            <v>0</v>
          </cell>
          <cell r="F5834">
            <v>0</v>
          </cell>
        </row>
        <row r="5835">
          <cell r="A5835" t="str">
            <v>MSB.920/A</v>
          </cell>
          <cell r="B5835" t="str">
            <v>m2</v>
          </cell>
          <cell r="C5835" t="str">
            <v>Laminat Pis Su Borusu Kapaması</v>
          </cell>
          <cell r="E5835">
            <v>0</v>
          </cell>
          <cell r="F5835">
            <v>0</v>
          </cell>
        </row>
        <row r="5836">
          <cell r="A5836" t="str">
            <v>MSB.921/A</v>
          </cell>
          <cell r="B5836" t="str">
            <v>m2</v>
          </cell>
          <cell r="C5836" t="str">
            <v>8 mm Compact Laminat İç Duvar ve Tavan Kaplaması Yapılması</v>
          </cell>
          <cell r="E5836">
            <v>0</v>
          </cell>
          <cell r="F5836">
            <v>0</v>
          </cell>
        </row>
        <row r="5837">
          <cell r="A5837" t="str">
            <v>MSB.922/A</v>
          </cell>
          <cell r="B5837" t="str">
            <v>m2</v>
          </cell>
          <cell r="C5837" t="str">
            <v>13 mm Compact Laminat ile Bölme Panosu ve Kapı Yapılması</v>
          </cell>
          <cell r="E5837">
            <v>0</v>
          </cell>
          <cell r="F5837">
            <v>0</v>
          </cell>
        </row>
        <row r="5838">
          <cell r="A5838" t="str">
            <v>MSB.923/A</v>
          </cell>
          <cell r="B5838" t="str">
            <v>m2</v>
          </cell>
          <cell r="C5838" t="str">
            <v>Laminat Kaplamalı Çekmeceli Banko Yapılması</v>
          </cell>
          <cell r="E5838">
            <v>0</v>
          </cell>
          <cell r="F5838">
            <v>0</v>
          </cell>
        </row>
        <row r="5839">
          <cell r="C5839" t="str">
            <v>TCK BİRİM FİYATLARI</v>
          </cell>
        </row>
        <row r="5840">
          <cell r="A5840" t="str">
            <v>6000</v>
          </cell>
          <cell r="B5840" t="str">
            <v>M2</v>
          </cell>
          <cell r="C5840" t="str">
            <v>OCAK TAŞINDA KONK. KIRILMIŞ MALZ.ALT TEMEL YAPILMASI</v>
          </cell>
          <cell r="E5840">
            <v>0</v>
          </cell>
          <cell r="F5840">
            <v>0</v>
          </cell>
        </row>
        <row r="5841">
          <cell r="A5841" t="str">
            <v>6040</v>
          </cell>
          <cell r="B5841" t="str">
            <v>M2</v>
          </cell>
          <cell r="C5841" t="str">
            <v>TEMEL YAPILMASI (KIRILMIŞ ELENMİŞ OCAK TAŞI İLE)</v>
          </cell>
          <cell r="E5841">
            <v>0</v>
          </cell>
          <cell r="F5841">
            <v>0</v>
          </cell>
        </row>
        <row r="5842">
          <cell r="A5842" t="str">
            <v>6304/M</v>
          </cell>
          <cell r="B5842" t="str">
            <v>M2</v>
          </cell>
          <cell r="C5842" t="str">
            <v>ASFALT BETONU BİNDER TABAKASI 6 cm</v>
          </cell>
          <cell r="E5842">
            <v>0</v>
          </cell>
          <cell r="F5842">
            <v>0</v>
          </cell>
        </row>
        <row r="5843">
          <cell r="A5843" t="str">
            <v>6401/M</v>
          </cell>
          <cell r="B5843" t="str">
            <v>M2</v>
          </cell>
          <cell r="C5843" t="str">
            <v>ASFALT BETONU AŞINMA TABAKASI</v>
          </cell>
          <cell r="E5843">
            <v>0</v>
          </cell>
          <cell r="F5843">
            <v>0</v>
          </cell>
        </row>
        <row r="5844">
          <cell r="E5844">
            <v>0</v>
          </cell>
          <cell r="F5844">
            <v>0</v>
          </cell>
        </row>
        <row r="5845">
          <cell r="E5845">
            <v>0</v>
          </cell>
          <cell r="F5845">
            <v>0</v>
          </cell>
        </row>
        <row r="5846">
          <cell r="E5846">
            <v>0</v>
          </cell>
          <cell r="F5846">
            <v>0</v>
          </cell>
        </row>
        <row r="5847">
          <cell r="C5847" t="str">
            <v>ÖZEL FİYATLAR</v>
          </cell>
        </row>
        <row r="5848">
          <cell r="A5848" t="str">
            <v>18.102/A10</v>
          </cell>
          <cell r="B5848" t="str">
            <v>M2</v>
          </cell>
          <cell r="C5848" t="str">
            <v>HAFİF GAZBETON BLOKLARIYLA 10 cm KALINLIKTA DUVAR ÖRÜLMESİ</v>
          </cell>
          <cell r="E5848">
            <v>0</v>
          </cell>
          <cell r="F5848">
            <v>0</v>
          </cell>
        </row>
        <row r="5849">
          <cell r="A5849" t="str">
            <v>18.106/A20</v>
          </cell>
          <cell r="B5849" t="str">
            <v>M2</v>
          </cell>
          <cell r="C5849" t="str">
            <v>HAFİF GAZBETON BLOKLARIYLA 20 cm KALINLIKTA DUVAR ÖRÜLMESİ</v>
          </cell>
          <cell r="E5849">
            <v>0</v>
          </cell>
          <cell r="F5849">
            <v>0</v>
          </cell>
        </row>
        <row r="5850">
          <cell r="A5850" t="str">
            <v>18.106/A30</v>
          </cell>
          <cell r="B5850" t="str">
            <v>M2</v>
          </cell>
          <cell r="C5850" t="str">
            <v>HAFİF GAZBETON BLOKLARIYLA 30 cm KALINLIKTA DUVAR ÖRÜLMESİ</v>
          </cell>
          <cell r="E5850">
            <v>0</v>
          </cell>
          <cell r="F5850">
            <v>0</v>
          </cell>
        </row>
        <row r="5851">
          <cell r="A5851" t="str">
            <v>18.106/A35</v>
          </cell>
          <cell r="B5851" t="str">
            <v>M2</v>
          </cell>
          <cell r="C5851" t="str">
            <v>HAFİF GAZBETON BLOKLARIYLA 35 cm KALINLIKTA DUVAR ÖRÜLMESİ</v>
          </cell>
          <cell r="E5851">
            <v>0</v>
          </cell>
          <cell r="F5851">
            <v>0</v>
          </cell>
        </row>
        <row r="5852">
          <cell r="A5852" t="str">
            <v>19.053/2-10</v>
          </cell>
          <cell r="B5852" t="str">
            <v>M2</v>
          </cell>
          <cell r="C5852" t="str">
            <v>ZEMİNE OTURAN DÖŞEMELERDE 10 CM KALINLIKTA EKSTRÜDE POLİSTREN KÖPÜKLE ISI YALITIMI YAPILMASI</v>
          </cell>
          <cell r="E5852">
            <v>0</v>
          </cell>
          <cell r="F5852">
            <v>0</v>
          </cell>
        </row>
        <row r="5853">
          <cell r="A5853" t="str">
            <v>21.210/A</v>
          </cell>
          <cell r="B5853" t="str">
            <v>M2</v>
          </cell>
          <cell r="C5853" t="str">
            <v>ÇAM KERESTEDEN AHŞAP OTURTMA ÇATI YAPMA (KAPLAMA TAHTASIZ)</v>
          </cell>
          <cell r="E5853">
            <v>0</v>
          </cell>
          <cell r="F5853">
            <v>0</v>
          </cell>
        </row>
        <row r="5854">
          <cell r="A5854" t="str">
            <v>26.092/A</v>
          </cell>
          <cell r="B5854" t="str">
            <v>M2</v>
          </cell>
          <cell r="C5854" t="str">
            <v>20x25cm DEKORATİF FAYANS DUVAR KAPLAMA YAPILMASI (Fayans ve Seramik Yapıştıcısı İle)</v>
          </cell>
          <cell r="E5854">
            <v>0</v>
          </cell>
          <cell r="F5854">
            <v>0</v>
          </cell>
        </row>
        <row r="5855">
          <cell r="F5855">
            <v>0</v>
          </cell>
        </row>
        <row r="5856">
          <cell r="F5856">
            <v>0</v>
          </cell>
        </row>
        <row r="5857">
          <cell r="F5857">
            <v>0</v>
          </cell>
        </row>
        <row r="5858">
          <cell r="F5858">
            <v>0</v>
          </cell>
        </row>
        <row r="5861">
          <cell r="C5861" t="str">
            <v>YARDIMCI ANALİZLER :</v>
          </cell>
          <cell r="F5861">
            <v>0</v>
          </cell>
        </row>
        <row r="5862">
          <cell r="C5862" t="str">
            <v>MAKİNALAR :</v>
          </cell>
        </row>
        <row r="5863">
          <cell r="A5863" t="str">
            <v>03.501</v>
          </cell>
          <cell r="B5863" t="str">
            <v>Sa</v>
          </cell>
          <cell r="C5863" t="str">
            <v>EKSKAVATÖRÜN  1  SAATLİK ÜCRETİ (100 HP  1 Yd3)</v>
          </cell>
          <cell r="E5863">
            <v>0</v>
          </cell>
          <cell r="F5863">
            <v>0</v>
          </cell>
        </row>
        <row r="5864">
          <cell r="A5864" t="str">
            <v>03.501/1</v>
          </cell>
          <cell r="B5864" t="str">
            <v>Sa</v>
          </cell>
          <cell r="C5864" t="str">
            <v>EKSKAVATÖRÜN  1  SAATLİK ÜCRETİ (125 HP  3/4 - 1 5/8 Yd3)</v>
          </cell>
          <cell r="E5864">
            <v>0</v>
          </cell>
          <cell r="F5864">
            <v>0</v>
          </cell>
        </row>
        <row r="5865">
          <cell r="A5865" t="str">
            <v>03.502</v>
          </cell>
          <cell r="B5865" t="str">
            <v>Sa</v>
          </cell>
          <cell r="C5865" t="str">
            <v>EKSKAVATÖRÜN  1  SAATLİK ÜCRETİ (140 HP  1 1/2Yd3)</v>
          </cell>
          <cell r="E5865">
            <v>0</v>
          </cell>
          <cell r="F5865">
            <v>0</v>
          </cell>
        </row>
        <row r="5866">
          <cell r="A5866" t="str">
            <v>03.503/3</v>
          </cell>
          <cell r="B5866" t="str">
            <v>Sa</v>
          </cell>
          <cell r="C5866" t="str">
            <v>EKSKAVATÖRÜN  1  SAATLİK ÜCRETİ (170 HP  2 Yd3)</v>
          </cell>
          <cell r="E5866">
            <v>0</v>
          </cell>
          <cell r="F5866">
            <v>0</v>
          </cell>
        </row>
        <row r="5867">
          <cell r="A5867" t="str">
            <v>03.504</v>
          </cell>
          <cell r="B5867" t="str">
            <v>Sa</v>
          </cell>
          <cell r="C5867" t="str">
            <v>EKSKAVATÖRÜN  1  SAATLİK ÜCRETİ (210 HP  2 1/2 Yd3)</v>
          </cell>
          <cell r="E5867">
            <v>0</v>
          </cell>
          <cell r="F5867">
            <v>0</v>
          </cell>
        </row>
        <row r="5868">
          <cell r="A5868" t="str">
            <v>03.505</v>
          </cell>
          <cell r="B5868" t="str">
            <v>Sa</v>
          </cell>
          <cell r="C5868" t="str">
            <v>EKSKAVATÖRÜN  1  SAATLİK ÜCRETİ (260 HP  3 Yd3)</v>
          </cell>
          <cell r="E5868">
            <v>0</v>
          </cell>
          <cell r="F5868">
            <v>0</v>
          </cell>
        </row>
        <row r="5869">
          <cell r="A5869" t="str">
            <v>03.506</v>
          </cell>
          <cell r="B5869" t="str">
            <v>Sa</v>
          </cell>
          <cell r="C5869" t="str">
            <v xml:space="preserve">TRAKTÖR SKREYPERİN  1  SAATLİK ÜCRETİ </v>
          </cell>
          <cell r="E5869">
            <v>0</v>
          </cell>
          <cell r="F5869">
            <v>0</v>
          </cell>
        </row>
        <row r="5870">
          <cell r="A5870" t="str">
            <v>03.507</v>
          </cell>
          <cell r="B5870" t="str">
            <v>Sa</v>
          </cell>
          <cell r="C5870" t="str">
            <v xml:space="preserve">TRAKTÖR RİPPER  1  SAATLİK ÜCRETİ </v>
          </cell>
          <cell r="E5870">
            <v>0</v>
          </cell>
          <cell r="F5870">
            <v>0</v>
          </cell>
        </row>
        <row r="5871">
          <cell r="A5871" t="str">
            <v>03.508</v>
          </cell>
          <cell r="B5871" t="str">
            <v>Sa</v>
          </cell>
          <cell r="C5871" t="str">
            <v xml:space="preserve">MOTOR GREYDERİN  1  SAATLİK ÜCRETİ </v>
          </cell>
          <cell r="E5871">
            <v>0</v>
          </cell>
          <cell r="F5871">
            <v>0</v>
          </cell>
        </row>
        <row r="5872">
          <cell r="A5872" t="str">
            <v>03.509</v>
          </cell>
          <cell r="B5872" t="str">
            <v>Sa</v>
          </cell>
          <cell r="C5872" t="str">
            <v>LASTİK TEKERLEKLİ TRAKTÖR SKREYPERİN 1 SAATLİK ÜCRETİ 250 HP</v>
          </cell>
          <cell r="E5872">
            <v>0</v>
          </cell>
          <cell r="F5872">
            <v>0</v>
          </cell>
        </row>
        <row r="5873">
          <cell r="A5873" t="str">
            <v>03.510/1</v>
          </cell>
          <cell r="B5873" t="str">
            <v>Sa</v>
          </cell>
          <cell r="C5873" t="str">
            <v>TRAKTÖR BULDOZÖRÜN  1  SAATLİK ÜCRETİ  70 HP</v>
          </cell>
          <cell r="E5873">
            <v>0</v>
          </cell>
          <cell r="F5873">
            <v>0</v>
          </cell>
        </row>
        <row r="5874">
          <cell r="A5874" t="str">
            <v>03.510/2</v>
          </cell>
          <cell r="B5874" t="str">
            <v>Sa</v>
          </cell>
          <cell r="C5874" t="str">
            <v>TRAKTÖR BULDOZÖRÜN  1  SAATLİK ÜCRETİ  100 HP</v>
          </cell>
          <cell r="E5874">
            <v>0</v>
          </cell>
          <cell r="F5874">
            <v>0</v>
          </cell>
        </row>
        <row r="5875">
          <cell r="A5875" t="str">
            <v>03.510/3</v>
          </cell>
          <cell r="B5875" t="str">
            <v>Sa</v>
          </cell>
          <cell r="C5875" t="str">
            <v>TRAKTÖR BULDOZÖRÜN  1  SAATLİK ÜCRETİ  160 HP</v>
          </cell>
          <cell r="E5875">
            <v>0</v>
          </cell>
          <cell r="F5875">
            <v>0</v>
          </cell>
        </row>
        <row r="5876">
          <cell r="A5876" t="str">
            <v>03.511</v>
          </cell>
          <cell r="B5876" t="str">
            <v>Sa</v>
          </cell>
          <cell r="C5876" t="str">
            <v>TRAKTÖR BULDOZÖRÜN  1  SAATLİK ÜCRETİ  185 HP</v>
          </cell>
          <cell r="E5876">
            <v>0</v>
          </cell>
          <cell r="F5876">
            <v>0</v>
          </cell>
        </row>
        <row r="5877">
          <cell r="A5877" t="str">
            <v>03.512</v>
          </cell>
          <cell r="B5877" t="str">
            <v>Sa</v>
          </cell>
          <cell r="C5877" t="str">
            <v>TRAKTÖR BULDOZÖRÜN  1  SAATLİK ÜCRETİ  285 HP</v>
          </cell>
          <cell r="E5877">
            <v>0</v>
          </cell>
          <cell r="F5877">
            <v>0</v>
          </cell>
        </row>
        <row r="5878">
          <cell r="A5878" t="str">
            <v>03.513</v>
          </cell>
          <cell r="B5878" t="str">
            <v>Sa</v>
          </cell>
          <cell r="C5878" t="str">
            <v>TRAKTÖR BULDOZÖRÜN  1  SAATLİK ÜCRETİ  345 HP</v>
          </cell>
          <cell r="E5878">
            <v>0</v>
          </cell>
          <cell r="F5878">
            <v>0</v>
          </cell>
        </row>
        <row r="5879">
          <cell r="A5879" t="str">
            <v>03.516/1</v>
          </cell>
          <cell r="B5879" t="str">
            <v>Sa</v>
          </cell>
          <cell r="C5879" t="str">
            <v>ŞAHMERDANIN  1  SAATLİK ÜCRETİ  50 HP</v>
          </cell>
          <cell r="E5879">
            <v>0</v>
          </cell>
          <cell r="F5879">
            <v>0</v>
          </cell>
        </row>
        <row r="5880">
          <cell r="A5880" t="str">
            <v>03.516/2</v>
          </cell>
          <cell r="B5880" t="str">
            <v>Sa</v>
          </cell>
          <cell r="C5880" t="str">
            <v>HER KAPASİTEDE BUHARLI ŞAHMERDANIN  1  SAATLİK ÜCRETİ  50 HP</v>
          </cell>
          <cell r="E5880">
            <v>0</v>
          </cell>
          <cell r="F5880">
            <v>0</v>
          </cell>
        </row>
        <row r="5881">
          <cell r="A5881" t="str">
            <v>03.517</v>
          </cell>
          <cell r="B5881" t="str">
            <v>Sa</v>
          </cell>
          <cell r="C5881" t="str">
            <v>KOMPRESÖRÜN  1  SAATLİK ÜCRETİ</v>
          </cell>
          <cell r="E5881">
            <v>0</v>
          </cell>
          <cell r="F5881">
            <v>0</v>
          </cell>
        </row>
        <row r="5882">
          <cell r="A5882" t="str">
            <v>03.517/1</v>
          </cell>
          <cell r="B5882" t="str">
            <v>Sa</v>
          </cell>
          <cell r="C5882" t="str">
            <v>VANTİLATASYON İÇİN KOMPRESÖRÜN  1  SAATLİK ÜCRETİ</v>
          </cell>
          <cell r="E5882">
            <v>0</v>
          </cell>
          <cell r="F5882">
            <v>0</v>
          </cell>
        </row>
        <row r="5883">
          <cell r="A5883" t="str">
            <v>03.517/2</v>
          </cell>
          <cell r="B5883" t="str">
            <v>Sa</v>
          </cell>
          <cell r="C5883" t="str">
            <v>ENJEKSİYON MAKİNASININ  1  SAATLİK ÜCRETİ</v>
          </cell>
          <cell r="E5883">
            <v>0</v>
          </cell>
          <cell r="F5883">
            <v>0</v>
          </cell>
        </row>
        <row r="5884">
          <cell r="A5884" t="str">
            <v>03.517/3</v>
          </cell>
          <cell r="B5884" t="str">
            <v>Sa</v>
          </cell>
          <cell r="C5884" t="str">
            <v>KOMPRESÖRÜN  1  SAATLİK ÜCRETİ</v>
          </cell>
          <cell r="E5884">
            <v>0</v>
          </cell>
          <cell r="F5884">
            <v>0</v>
          </cell>
        </row>
        <row r="5885">
          <cell r="A5885" t="str">
            <v>03.521</v>
          </cell>
          <cell r="B5885" t="str">
            <v>Sa</v>
          </cell>
          <cell r="C5885" t="str">
            <v>LASTİK TEKERLEKLİ YÜKLEYİCİ  80 HP  1 1/2Yd3</v>
          </cell>
          <cell r="E5885">
            <v>0</v>
          </cell>
          <cell r="F5885">
            <v>0</v>
          </cell>
        </row>
        <row r="5886">
          <cell r="A5886" t="str">
            <v>03.522</v>
          </cell>
          <cell r="B5886" t="str">
            <v>Sa</v>
          </cell>
          <cell r="C5886" t="str">
            <v>PALETLİ YÜKLEYİCİN  56 HP  1 1/2Yd3</v>
          </cell>
          <cell r="E5886">
            <v>0</v>
          </cell>
          <cell r="F5886">
            <v>0</v>
          </cell>
        </row>
        <row r="5887">
          <cell r="A5887" t="str">
            <v>03.524</v>
          </cell>
          <cell r="B5887" t="str">
            <v>Sa</v>
          </cell>
          <cell r="C5887" t="str">
            <v>BETONİYER  250 LT</v>
          </cell>
          <cell r="E5887">
            <v>0</v>
          </cell>
          <cell r="F5887">
            <v>0</v>
          </cell>
        </row>
        <row r="5888">
          <cell r="A5888" t="str">
            <v>03.525</v>
          </cell>
          <cell r="B5888" t="str">
            <v>Sa</v>
          </cell>
          <cell r="C5888" t="str">
            <v>MOZAYİK SİLME MAKİNASI</v>
          </cell>
          <cell r="E5888">
            <v>0</v>
          </cell>
          <cell r="F5888">
            <v>0</v>
          </cell>
        </row>
        <row r="5889">
          <cell r="A5889" t="str">
            <v>03.527</v>
          </cell>
          <cell r="B5889" t="str">
            <v>Sa</v>
          </cell>
          <cell r="C5889" t="str">
            <v>VİBRATÖR</v>
          </cell>
          <cell r="E5889">
            <v>0</v>
          </cell>
          <cell r="F5889">
            <v>0</v>
          </cell>
        </row>
        <row r="5890">
          <cell r="A5890" t="str">
            <v>03.530</v>
          </cell>
          <cell r="B5890" t="str">
            <v>Sa</v>
          </cell>
          <cell r="C5890" t="str">
            <v>KONKASÖR</v>
          </cell>
          <cell r="E5890">
            <v>0</v>
          </cell>
          <cell r="F5890">
            <v>0</v>
          </cell>
        </row>
        <row r="5891">
          <cell r="A5891" t="str">
            <v>03.531</v>
          </cell>
          <cell r="B5891" t="str">
            <v>Sa</v>
          </cell>
          <cell r="C5891" t="str">
            <v>ELEK</v>
          </cell>
          <cell r="E5891">
            <v>0</v>
          </cell>
          <cell r="F5891">
            <v>0</v>
          </cell>
        </row>
        <row r="5892">
          <cell r="A5892" t="str">
            <v>03.532/1</v>
          </cell>
          <cell r="B5892" t="str">
            <v>Sa</v>
          </cell>
          <cell r="C5892" t="str">
            <v>DÜŞEY MİLLİ DİZELLİ DERİN KUYU TULUMBASININ BİR SAATLİK ÜCRETİ</v>
          </cell>
          <cell r="E5892">
            <v>0</v>
          </cell>
          <cell r="F5892">
            <v>0</v>
          </cell>
        </row>
        <row r="5893">
          <cell r="A5893" t="str">
            <v>03.533</v>
          </cell>
          <cell r="B5893" t="str">
            <v>Sa</v>
          </cell>
          <cell r="C5893" t="str">
            <v>MOTOPOMP  (5 Ps. gücünde)</v>
          </cell>
          <cell r="E5893">
            <v>0</v>
          </cell>
          <cell r="F5893">
            <v>0</v>
          </cell>
        </row>
        <row r="5894">
          <cell r="A5894" t="str">
            <v>03.534</v>
          </cell>
          <cell r="B5894" t="str">
            <v>Sa</v>
          </cell>
          <cell r="C5894" t="str">
            <v>MOTOPOMP  (20 Ps. gücünde)</v>
          </cell>
          <cell r="E5894">
            <v>0</v>
          </cell>
          <cell r="F5894">
            <v>0</v>
          </cell>
        </row>
        <row r="5895">
          <cell r="A5895" t="str">
            <v>03.534/2</v>
          </cell>
          <cell r="B5895" t="str">
            <v>Sa</v>
          </cell>
          <cell r="C5895" t="str">
            <v>MOTOPOMP  (30 Ps. gücünde)</v>
          </cell>
          <cell r="E5895">
            <v>0</v>
          </cell>
          <cell r="F5895">
            <v>0</v>
          </cell>
        </row>
        <row r="5896">
          <cell r="A5896" t="str">
            <v>03.535</v>
          </cell>
          <cell r="B5896" t="str">
            <v>Sa</v>
          </cell>
          <cell r="C5896" t="str">
            <v>MOTOPOMP  (45 Ps. gücünde)</v>
          </cell>
          <cell r="E5896">
            <v>0</v>
          </cell>
          <cell r="F5896">
            <v>0</v>
          </cell>
        </row>
        <row r="5897">
          <cell r="A5897" t="str">
            <v>03.536</v>
          </cell>
          <cell r="B5897" t="str">
            <v>Sa</v>
          </cell>
          <cell r="C5897" t="str">
            <v>MOTOPOMP  (60 Ps. gücünde)</v>
          </cell>
          <cell r="E5897">
            <v>0</v>
          </cell>
          <cell r="F5897">
            <v>0</v>
          </cell>
        </row>
        <row r="5898">
          <cell r="A5898" t="str">
            <v>03.537</v>
          </cell>
          <cell r="B5898" t="str">
            <v>Sa</v>
          </cell>
          <cell r="C5898" t="str">
            <v>ÇEKİLİR TİP BETON POMPASI (75 HP  50m3/saat)</v>
          </cell>
          <cell r="E5898">
            <v>0</v>
          </cell>
          <cell r="F5898">
            <v>0</v>
          </cell>
        </row>
        <row r="5899">
          <cell r="A5899" t="str">
            <v>03.538</v>
          </cell>
          <cell r="B5899" t="str">
            <v>Sa</v>
          </cell>
          <cell r="C5899" t="str">
            <v>ARAZÖZ  (5 TONLUK SU SANDIKLI)</v>
          </cell>
          <cell r="E5899">
            <v>0</v>
          </cell>
          <cell r="F5899">
            <v>0</v>
          </cell>
        </row>
        <row r="5900">
          <cell r="A5900" t="str">
            <v>03.538/1</v>
          </cell>
          <cell r="B5900" t="str">
            <v>Sa</v>
          </cell>
          <cell r="C5900" t="str">
            <v>Pick-up</v>
          </cell>
          <cell r="E5900">
            <v>0</v>
          </cell>
          <cell r="F5900">
            <v>0</v>
          </cell>
        </row>
        <row r="5901">
          <cell r="A5901" t="str">
            <v>03.538/2</v>
          </cell>
          <cell r="B5901" t="str">
            <v>Sa</v>
          </cell>
          <cell r="C5901" t="str">
            <v>KAMYONUN BİR SAATLİK ÜCRETİ</v>
          </cell>
          <cell r="E5901">
            <v>0</v>
          </cell>
          <cell r="F5901">
            <v>0</v>
          </cell>
        </row>
        <row r="5902">
          <cell r="A5902" t="str">
            <v>03.540</v>
          </cell>
          <cell r="B5902" t="str">
            <v>Sa</v>
          </cell>
          <cell r="C5902" t="str">
            <v>HER CİNS (TİTREŞİMLİ DARBELİ) MOTORLU KOMPAKTÖR (9 HP)</v>
          </cell>
          <cell r="E5902">
            <v>0</v>
          </cell>
          <cell r="F5902">
            <v>0</v>
          </cell>
        </row>
        <row r="5903">
          <cell r="A5903" t="str">
            <v>03.541</v>
          </cell>
          <cell r="B5903" t="str">
            <v>Sa</v>
          </cell>
          <cell r="C5903" t="str">
            <v>TİTREŞİMLİ SİLİNDİR (35+45 HP)</v>
          </cell>
          <cell r="E5903">
            <v>0</v>
          </cell>
          <cell r="F5903">
            <v>0</v>
          </cell>
        </row>
        <row r="5904">
          <cell r="A5904" t="str">
            <v>03.542</v>
          </cell>
          <cell r="B5904" t="str">
            <v>Sa</v>
          </cell>
          <cell r="C5904" t="str">
            <v>TİTREŞİMLİ SİLİNDİR (35+49 HP)</v>
          </cell>
          <cell r="E5904">
            <v>0</v>
          </cell>
          <cell r="F5904">
            <v>0</v>
          </cell>
        </row>
        <row r="5905">
          <cell r="A5905" t="str">
            <v>03.543</v>
          </cell>
          <cell r="B5905" t="str">
            <v>Sa</v>
          </cell>
          <cell r="C5905" t="str">
            <v>KOMPLE KEÇİAYAĞI SİLİNDİR  (40 HP)</v>
          </cell>
          <cell r="E5905">
            <v>0</v>
          </cell>
          <cell r="F5905">
            <v>0</v>
          </cell>
        </row>
        <row r="5906">
          <cell r="A5906" t="str">
            <v>03.543/1</v>
          </cell>
          <cell r="B5906" t="str">
            <v>Sa</v>
          </cell>
          <cell r="C5906" t="str">
            <v>2 ÇİFT TANBURLU KEÇİAYAĞI SİLİNDİR (70 HP)</v>
          </cell>
          <cell r="E5906">
            <v>0</v>
          </cell>
          <cell r="F5906">
            <v>0</v>
          </cell>
        </row>
        <row r="5907">
          <cell r="A5907" t="str">
            <v>03.543/2</v>
          </cell>
          <cell r="B5907" t="str">
            <v>Sa</v>
          </cell>
          <cell r="C5907" t="str">
            <v>3 ÇİFT TANBURLU KEÇİAYAĞI SİLİNDİR (100 HP)</v>
          </cell>
          <cell r="E5907">
            <v>0</v>
          </cell>
          <cell r="F5907">
            <v>0</v>
          </cell>
        </row>
        <row r="5908">
          <cell r="A5908" t="str">
            <v>03.544</v>
          </cell>
          <cell r="B5908" t="str">
            <v>Sa</v>
          </cell>
          <cell r="C5908" t="str">
            <v>DEMİR MERDANELİ SİLİNDİR  (40 HP)</v>
          </cell>
          <cell r="E5908">
            <v>0</v>
          </cell>
          <cell r="F5908">
            <v>0</v>
          </cell>
        </row>
        <row r="5909">
          <cell r="A5909" t="str">
            <v>03.544/1</v>
          </cell>
          <cell r="B5909" t="str">
            <v>Sa</v>
          </cell>
          <cell r="C5909" t="str">
            <v>DEMİR MERDANELİ SİLİNDİR  (60 HP)</v>
          </cell>
          <cell r="E5909">
            <v>0</v>
          </cell>
          <cell r="F5909">
            <v>0</v>
          </cell>
        </row>
        <row r="5910">
          <cell r="A5910" t="str">
            <v>03.545</v>
          </cell>
          <cell r="B5910" t="str">
            <v>Sa</v>
          </cell>
          <cell r="C5910" t="str">
            <v>LASTİK TEKERLEKLİ SİLİNDİR  (40 HP)</v>
          </cell>
          <cell r="E5910">
            <v>0</v>
          </cell>
          <cell r="F5910">
            <v>0</v>
          </cell>
        </row>
        <row r="5911">
          <cell r="A5911" t="str">
            <v>03.547</v>
          </cell>
          <cell r="B5911" t="str">
            <v>Sa</v>
          </cell>
          <cell r="C5911" t="str">
            <v>KÜÇÜK ELEME TESİSİ  (30 HP)</v>
          </cell>
          <cell r="E5911">
            <v>0</v>
          </cell>
          <cell r="F5911">
            <v>0</v>
          </cell>
        </row>
        <row r="5912">
          <cell r="A5912" t="str">
            <v>03.568</v>
          </cell>
          <cell r="B5912" t="str">
            <v>Sa</v>
          </cell>
          <cell r="C5912" t="str">
            <v>FORE KAZIK DELGİ MAKİNASI  (40 HP)</v>
          </cell>
          <cell r="E5912">
            <v>0</v>
          </cell>
          <cell r="F5912">
            <v>0</v>
          </cell>
        </row>
        <row r="5913">
          <cell r="A5913" t="str">
            <v>03.568/1</v>
          </cell>
          <cell r="B5913" t="str">
            <v>Sa</v>
          </cell>
          <cell r="C5913" t="str">
            <v>FORE KAZIK DELGİ MAKİNASI  (76 HP)</v>
          </cell>
          <cell r="E5913">
            <v>0</v>
          </cell>
          <cell r="F5913">
            <v>0</v>
          </cell>
        </row>
        <row r="5914">
          <cell r="A5914" t="str">
            <v>03.570</v>
          </cell>
          <cell r="B5914" t="str">
            <v>Sa</v>
          </cell>
          <cell r="C5914" t="str">
            <v>OTOMATİK BETON SANTRALİ (1000 Litre kapasiteli 50m3/saat)</v>
          </cell>
          <cell r="E5914">
            <v>0</v>
          </cell>
          <cell r="F5914">
            <v>0</v>
          </cell>
        </row>
        <row r="5915">
          <cell r="A5915" t="str">
            <v>03.572/1</v>
          </cell>
          <cell r="B5915" t="str">
            <v>Sa</v>
          </cell>
          <cell r="C5915" t="str">
            <v xml:space="preserve">ROTOR SİSTEMLİ BEP 80 M VE BENZERİ BETON POMPASI </v>
          </cell>
          <cell r="E5915">
            <v>0</v>
          </cell>
          <cell r="F5915">
            <v>0</v>
          </cell>
        </row>
        <row r="5916">
          <cell r="A5916" t="str">
            <v>03.572/3</v>
          </cell>
          <cell r="B5916" t="str">
            <v>Sa</v>
          </cell>
          <cell r="C5916" t="str">
            <v>KABLO GERME MAKİNASI</v>
          </cell>
          <cell r="E5916">
            <v>0</v>
          </cell>
          <cell r="F5916">
            <v>0</v>
          </cell>
        </row>
        <row r="5917">
          <cell r="A5917" t="str">
            <v>03.573</v>
          </cell>
          <cell r="B5917" t="str">
            <v>Sa</v>
          </cell>
          <cell r="C5917" t="str">
            <v>5 KW JENERATÖR GRUBU  (7,5 HP  BENZİN MOTORLU)</v>
          </cell>
          <cell r="E5917">
            <v>0</v>
          </cell>
          <cell r="F5917">
            <v>0</v>
          </cell>
        </row>
        <row r="5918">
          <cell r="A5918" t="str">
            <v>03.574/1</v>
          </cell>
          <cell r="B5918" t="str">
            <v>Sa</v>
          </cell>
          <cell r="C5918" t="str">
            <v>KLAPELİ  TAŞ DUBASI (Motorsuz, 125 tonluk, su kesimi 1,85M)</v>
          </cell>
          <cell r="E5918">
            <v>0</v>
          </cell>
          <cell r="F5918">
            <v>0</v>
          </cell>
        </row>
        <row r="5919">
          <cell r="A5919" t="str">
            <v>03.574/3</v>
          </cell>
          <cell r="B5919" t="str">
            <v>Sa</v>
          </cell>
          <cell r="C5919" t="str">
            <v>KLAPELİ  TAŞ DUBASI (Motorsuz, 400 tonluk, su kesimi 2,5M)</v>
          </cell>
          <cell r="E5919">
            <v>0</v>
          </cell>
          <cell r="F5919">
            <v>0</v>
          </cell>
        </row>
        <row r="5920">
          <cell r="A5920" t="str">
            <v>03.574/4</v>
          </cell>
          <cell r="B5920" t="str">
            <v>Sa</v>
          </cell>
          <cell r="C5920" t="str">
            <v>KLAPELİ  TAŞ DUBASI (Motorsuz, 300 tonluk, su kesimi 2,2M)</v>
          </cell>
          <cell r="E5920">
            <v>0</v>
          </cell>
          <cell r="F5920">
            <v>0</v>
          </cell>
        </row>
        <row r="5921">
          <cell r="A5921" t="str">
            <v>03.574/5</v>
          </cell>
          <cell r="B5921" t="str">
            <v>Sa</v>
          </cell>
          <cell r="C5921" t="str">
            <v>DEVRİLİR  TAŞ DUBASI (Motorsuz, 300 tonluk, su kesimi 2M)</v>
          </cell>
          <cell r="E5921">
            <v>0</v>
          </cell>
          <cell r="F5921">
            <v>0</v>
          </cell>
        </row>
        <row r="5922">
          <cell r="A5922" t="str">
            <v>03.574/6</v>
          </cell>
          <cell r="B5922" t="str">
            <v>Sa</v>
          </cell>
          <cell r="C5922" t="str">
            <v>ORTADAN AÇILIR KUM DUBASI (2x255 HP, motorlu, 500m3, su kesimi 2,4 M)</v>
          </cell>
          <cell r="E5922">
            <v>0</v>
          </cell>
          <cell r="F5922">
            <v>0</v>
          </cell>
        </row>
        <row r="5923">
          <cell r="A5923" t="str">
            <v>03.574/7</v>
          </cell>
          <cell r="B5923" t="str">
            <v>Sa</v>
          </cell>
          <cell r="C5923" t="str">
            <v>MOTORSUZ LAYTER (180 tonluk, vinç kapasitesi 5 ton, su kesimi 1 M)</v>
          </cell>
          <cell r="E5923">
            <v>0</v>
          </cell>
          <cell r="F5923">
            <v>0</v>
          </cell>
        </row>
        <row r="5924">
          <cell r="A5924" t="str">
            <v>03.575/1</v>
          </cell>
          <cell r="B5924" t="str">
            <v>Sa</v>
          </cell>
          <cell r="C5924" t="str">
            <v>DİZEL MOTORLU ROMORKÖR (116 HP su kesimi 0,85 M)</v>
          </cell>
          <cell r="E5924">
            <v>0</v>
          </cell>
          <cell r="F5924">
            <v>0</v>
          </cell>
        </row>
        <row r="5925">
          <cell r="A5925" t="str">
            <v>03.575/2</v>
          </cell>
          <cell r="B5925" t="str">
            <v>Sa</v>
          </cell>
          <cell r="C5925" t="str">
            <v>DİZEL MOTORLU ROMORKÖR (240 HP su kesimi 1,75 M)</v>
          </cell>
          <cell r="E5925">
            <v>0</v>
          </cell>
          <cell r="F5925">
            <v>0</v>
          </cell>
        </row>
        <row r="5926">
          <cell r="A5926" t="str">
            <v>03.575/3</v>
          </cell>
          <cell r="B5926" t="str">
            <v>Sa</v>
          </cell>
          <cell r="C5926" t="str">
            <v>DİZEL MOTORLU ROMORKÖR (310 HP su kesimi 2 M)</v>
          </cell>
          <cell r="E5926">
            <v>0</v>
          </cell>
          <cell r="F5926">
            <v>0</v>
          </cell>
        </row>
        <row r="5927">
          <cell r="A5927" t="str">
            <v>03.575/4</v>
          </cell>
          <cell r="B5927" t="str">
            <v>Sa</v>
          </cell>
          <cell r="C5927" t="str">
            <v>DİZEL MOTORLU ROMORKÖR (525 HP su kesimi 1,8 M)</v>
          </cell>
          <cell r="E5927">
            <v>0</v>
          </cell>
          <cell r="F5927">
            <v>0</v>
          </cell>
        </row>
        <row r="5928">
          <cell r="A5928" t="str">
            <v>03.575/5</v>
          </cell>
          <cell r="B5928" t="str">
            <v>Sa</v>
          </cell>
          <cell r="C5928" t="str">
            <v>DİZEL MOTORLU ROMORKÖR (2x300 HP su kesimi 2,6 M)</v>
          </cell>
          <cell r="E5928">
            <v>0</v>
          </cell>
          <cell r="F5928">
            <v>0</v>
          </cell>
        </row>
        <row r="5929">
          <cell r="A5929" t="str">
            <v>03.576</v>
          </cell>
          <cell r="B5929" t="str">
            <v>Sa</v>
          </cell>
          <cell r="C5929" t="str">
            <v>MAÇULA (60 TONLUK) (400 HP)</v>
          </cell>
          <cell r="E5929">
            <v>0</v>
          </cell>
          <cell r="F5929">
            <v>0</v>
          </cell>
        </row>
        <row r="5930">
          <cell r="A5930" t="str">
            <v>03.577</v>
          </cell>
          <cell r="B5930" t="str">
            <v>Sa</v>
          </cell>
          <cell r="C5930" t="str">
            <v>ÇİM BİÇME MAKİNASI</v>
          </cell>
          <cell r="E5930">
            <v>0</v>
          </cell>
          <cell r="F5930">
            <v>0</v>
          </cell>
        </row>
        <row r="5931">
          <cell r="A5931" t="str">
            <v>03.578</v>
          </cell>
          <cell r="B5931" t="str">
            <v>Sa</v>
          </cell>
          <cell r="C5931" t="str">
            <v>ZİRAAT İŞLERİNDE KULLANILAN 11 HP'LİK TRAKTÖR</v>
          </cell>
          <cell r="E5931">
            <v>0</v>
          </cell>
          <cell r="F5931">
            <v>0</v>
          </cell>
        </row>
        <row r="5932">
          <cell r="A5932" t="str">
            <v>03.579</v>
          </cell>
          <cell r="B5932" t="str">
            <v>Sa</v>
          </cell>
          <cell r="C5932" t="str">
            <v>ZİRAAT İŞLERİNDE KULLANILAN 35 HP'LİK TRAKTÖR</v>
          </cell>
          <cell r="E5932">
            <v>0</v>
          </cell>
          <cell r="F5932">
            <v>0</v>
          </cell>
        </row>
        <row r="5933">
          <cell r="A5933" t="str">
            <v>03.580</v>
          </cell>
          <cell r="B5933" t="str">
            <v>Sa</v>
          </cell>
          <cell r="C5933" t="str">
            <v>10 LİTRELİK KOLLU SIRT PÜLVERİZATÖRÜ</v>
          </cell>
          <cell r="E5933">
            <v>0</v>
          </cell>
          <cell r="F5933">
            <v>0</v>
          </cell>
        </row>
        <row r="5934">
          <cell r="A5934" t="str">
            <v>03.581</v>
          </cell>
          <cell r="B5934" t="str">
            <v>Sa</v>
          </cell>
          <cell r="C5934" t="str">
            <v>10 LİTRELİK MOTORLU SIRT PÜLVERİZATÖRÜ</v>
          </cell>
          <cell r="E5934">
            <v>0</v>
          </cell>
          <cell r="F5934">
            <v>0</v>
          </cell>
        </row>
        <row r="5935">
          <cell r="A5935" t="str">
            <v>03.582</v>
          </cell>
          <cell r="B5935" t="str">
            <v>Sa</v>
          </cell>
          <cell r="C5935" t="str">
            <v>EL İLE ÇEKİLEN 100 LT'LİK MOTORLU PÜLVERİZATÖR</v>
          </cell>
          <cell r="E5935">
            <v>0</v>
          </cell>
          <cell r="F5935">
            <v>0</v>
          </cell>
        </row>
        <row r="5936">
          <cell r="A5936" t="str">
            <v>03.583</v>
          </cell>
          <cell r="B5936" t="str">
            <v>Sa</v>
          </cell>
          <cell r="C5936" t="str">
            <v>ARAÇ İLE ÇEKİLEN 250 LT'LİK MOTORLU PÜLVERİZATÖR</v>
          </cell>
          <cell r="E5936">
            <v>0</v>
          </cell>
          <cell r="F5936">
            <v>0</v>
          </cell>
        </row>
        <row r="5937">
          <cell r="A5937" t="str">
            <v>03.584</v>
          </cell>
          <cell r="B5937" t="str">
            <v>Sa</v>
          </cell>
          <cell r="C5937" t="str">
            <v>ARAÇ İLE TAŞINIR 560 LT'LİK MOTORLU PÜLVERİZATÖR</v>
          </cell>
          <cell r="E5937">
            <v>0</v>
          </cell>
          <cell r="F5937">
            <v>0</v>
          </cell>
        </row>
        <row r="5938">
          <cell r="A5938" t="str">
            <v>03.584/A</v>
          </cell>
          <cell r="B5938" t="str">
            <v>Sa</v>
          </cell>
          <cell r="C5938" t="str">
            <v>KUM KUTUSU VE NOZUL'UN  1 SAATLİK ÜCRETİ</v>
          </cell>
          <cell r="E5938">
            <v>0</v>
          </cell>
          <cell r="F5938">
            <v>0</v>
          </cell>
        </row>
        <row r="5939">
          <cell r="A5939" t="str">
            <v>03.585</v>
          </cell>
          <cell r="B5939" t="str">
            <v>Sa</v>
          </cell>
          <cell r="C5939" t="str">
            <v>KENDİ YÜRÜR 1200 LT'LİK MOTORLU PÜLVERİZATÖR</v>
          </cell>
          <cell r="E5939">
            <v>0</v>
          </cell>
          <cell r="F5939">
            <v>0</v>
          </cell>
        </row>
        <row r="5940">
          <cell r="A5940" t="str">
            <v>03.585/A</v>
          </cell>
          <cell r="B5940" t="str">
            <v>Sa</v>
          </cell>
          <cell r="C5940" t="str">
            <v>KARIŞTIRICI (BLENDER)'İN 1 SAATLİK ÜCRETİ</v>
          </cell>
          <cell r="D5940">
            <v>0.2</v>
          </cell>
          <cell r="E5940">
            <v>0.2</v>
          </cell>
          <cell r="F5940">
            <v>0.2</v>
          </cell>
        </row>
        <row r="5941">
          <cell r="A5941" t="str">
            <v>03.586</v>
          </cell>
          <cell r="B5941" t="str">
            <v>Sa</v>
          </cell>
          <cell r="C5941" t="str">
            <v>ARAÇ İLE TAŞINIR HİDROLİK 2200 LT MOTORLU PÜLVERİZATÖR</v>
          </cell>
          <cell r="E5941">
            <v>0</v>
          </cell>
          <cell r="F5941">
            <v>0</v>
          </cell>
        </row>
        <row r="5942">
          <cell r="A5942" t="str">
            <v>03.587</v>
          </cell>
          <cell r="B5942" t="str">
            <v>Sa</v>
          </cell>
          <cell r="C5942" t="str">
            <v>ALÜMİNYUM DOĞRAMA İMALAT ATELYESİ</v>
          </cell>
          <cell r="E5942">
            <v>0</v>
          </cell>
          <cell r="F5942">
            <v>0</v>
          </cell>
        </row>
        <row r="5943">
          <cell r="A5943" t="str">
            <v>03.588</v>
          </cell>
          <cell r="B5943" t="str">
            <v>Sa</v>
          </cell>
          <cell r="C5943" t="str">
            <v>PLASTİK DOĞRAMA İMALAT ATELYESİ</v>
          </cell>
          <cell r="E5943">
            <v>0</v>
          </cell>
          <cell r="F5943">
            <v>0</v>
          </cell>
        </row>
        <row r="5944">
          <cell r="A5944" t="str">
            <v>03.598</v>
          </cell>
          <cell r="B5944" t="str">
            <v>Sa</v>
          </cell>
          <cell r="C5944" t="str">
            <v>BLOK MOTORLU ŞANTİYE BRİKET İMALAT MAKİNASI</v>
          </cell>
          <cell r="E5944">
            <v>0</v>
          </cell>
          <cell r="F5944">
            <v>0</v>
          </cell>
        </row>
        <row r="5945">
          <cell r="A5945" t="str">
            <v>03.599/1</v>
          </cell>
          <cell r="B5945" t="str">
            <v>Sa</v>
          </cell>
          <cell r="C5945" t="str">
            <v>VAKUM/BASINÇLI EMPRENYE TESİSİ</v>
          </cell>
          <cell r="E5945">
            <v>0</v>
          </cell>
          <cell r="F5945">
            <v>0</v>
          </cell>
        </row>
        <row r="5946">
          <cell r="A5946" t="str">
            <v>03.599/2</v>
          </cell>
          <cell r="B5946" t="str">
            <v>Sa</v>
          </cell>
          <cell r="C5946" t="str">
            <v>ÇİFT VAKUM EMPRENYE TESİSİ</v>
          </cell>
          <cell r="E5946">
            <v>0</v>
          </cell>
          <cell r="F5946">
            <v>0</v>
          </cell>
        </row>
        <row r="5947">
          <cell r="A5947" t="str">
            <v>03.641</v>
          </cell>
          <cell r="B5947" t="str">
            <v>Sa</v>
          </cell>
          <cell r="C5947" t="str">
            <v>PALETLİ DELGİ MAKİNASI</v>
          </cell>
          <cell r="E5947">
            <v>0</v>
          </cell>
          <cell r="F5947">
            <v>0</v>
          </cell>
        </row>
        <row r="5949">
          <cell r="C5949" t="str">
            <v>ÇEŞİTLİ İMALATLAR :</v>
          </cell>
        </row>
        <row r="5950">
          <cell r="A5950" t="str">
            <v>08.001</v>
          </cell>
          <cell r="B5950" t="str">
            <v>m3</v>
          </cell>
          <cell r="C5950" t="str">
            <v>EL İLE TUVENAN (KUM ÇAKIL) ÇIKARILMASI VE YIĞILMASI</v>
          </cell>
          <cell r="E5950">
            <v>0</v>
          </cell>
          <cell r="F5950">
            <v>0</v>
          </cell>
        </row>
        <row r="5951">
          <cell r="A5951" t="str">
            <v>08.002</v>
          </cell>
          <cell r="B5951" t="str">
            <v>m3</v>
          </cell>
          <cell r="C5951" t="str">
            <v>EL İLE KİL HAZIRLANMASI VE ÇIKARILDIĞI YERİN DIŞINDA YIĞILMASI</v>
          </cell>
          <cell r="E5951">
            <v>0</v>
          </cell>
          <cell r="F5951">
            <v>0</v>
          </cell>
        </row>
        <row r="5952">
          <cell r="A5952" t="str">
            <v>08.002/1</v>
          </cell>
          <cell r="B5952" t="str">
            <v>m3</v>
          </cell>
          <cell r="C5952" t="str">
            <v>MAKİNA İLE KİL VE BENZERİ BAĞLAYIĞI MALZEME HAZIRLANMASI VE BOŞALTILDIĞI YERDE FİGÜRE EDİLMESİ</v>
          </cell>
          <cell r="E5952">
            <v>0</v>
          </cell>
          <cell r="F5952">
            <v>0</v>
          </cell>
        </row>
        <row r="5953">
          <cell r="A5953" t="str">
            <v>08.003</v>
          </cell>
          <cell r="B5953" t="str">
            <v>m3</v>
          </cell>
          <cell r="C5953" t="str">
            <v>EL İLE ELENMİŞ KUM ÇAKIL, YADA KUM-ÇAKIL ÇIKARILMASI VE YIĞILMASI   (04.003/b)</v>
          </cell>
          <cell r="E5953">
            <v>0</v>
          </cell>
          <cell r="F5953">
            <v>0</v>
          </cell>
        </row>
        <row r="5954">
          <cell r="A5954" t="str">
            <v>08.004</v>
          </cell>
          <cell r="B5954" t="str">
            <v>m3</v>
          </cell>
          <cell r="C5954" t="str">
            <v>EL İLE ELENMİŞ GRANÜLOMETRİK KUM HAZIRLANMASI</v>
          </cell>
          <cell r="E5954">
            <v>0</v>
          </cell>
          <cell r="F5954">
            <v>0</v>
          </cell>
        </row>
        <row r="5955">
          <cell r="A5955" t="str">
            <v>08.005</v>
          </cell>
          <cell r="B5955" t="str">
            <v>m3</v>
          </cell>
          <cell r="C5955" t="str">
            <v>EL İLE ELENMİŞ GRANÜLOMETRİK ÇAKIL HAZIRLANMASI</v>
          </cell>
          <cell r="E5955">
            <v>0</v>
          </cell>
          <cell r="F5955">
            <v>0</v>
          </cell>
        </row>
        <row r="5956">
          <cell r="A5956" t="str">
            <v>08.006</v>
          </cell>
          <cell r="B5956" t="str">
            <v>m3</v>
          </cell>
          <cell r="C5956" t="str">
            <v>EL İLE ELENMİŞ MİL KUMU ÇIKARILMASI VE YIĞILMASI</v>
          </cell>
          <cell r="E5956">
            <v>0</v>
          </cell>
          <cell r="F5956">
            <v>0</v>
          </cell>
        </row>
        <row r="5957">
          <cell r="A5957" t="str">
            <v>08.007</v>
          </cell>
          <cell r="B5957" t="str">
            <v>m3</v>
          </cell>
          <cell r="C5957" t="str">
            <v>EL İLE KUM-ÇAKIL YIKANMASI</v>
          </cell>
          <cell r="E5957">
            <v>0</v>
          </cell>
          <cell r="F5957">
            <v>0</v>
          </cell>
        </row>
        <row r="5958">
          <cell r="A5958" t="str">
            <v>08.008</v>
          </cell>
          <cell r="B5958" t="str">
            <v>m3</v>
          </cell>
          <cell r="C5958" t="str">
            <v>MAKİNA İLE KUM ÇAKIL HAZIRLANMASI (İş yerinde)</v>
          </cell>
          <cell r="E5958">
            <v>0</v>
          </cell>
          <cell r="F5958">
            <v>0</v>
          </cell>
        </row>
        <row r="5959">
          <cell r="A5959" t="str">
            <v>08.008/1</v>
          </cell>
          <cell r="B5959" t="str">
            <v>m3</v>
          </cell>
          <cell r="C5959" t="str">
            <v>MAKİNA İLE KUM-ÇAKIL HAZIRLANMASI (İş yerinde) (04.002)</v>
          </cell>
          <cell r="E5959">
            <v>0</v>
          </cell>
          <cell r="F5959">
            <v>0</v>
          </cell>
        </row>
        <row r="5960">
          <cell r="A5960" t="str">
            <v>08.009</v>
          </cell>
          <cell r="B5960" t="str">
            <v>m3</v>
          </cell>
          <cell r="C5960" t="str">
            <v>MAKİNA İLE ELENMİŞ GRANÜLOMETRİK KUM-ÇAKIL HAZIRLANMASI (İş yerinde)</v>
          </cell>
          <cell r="E5960">
            <v>0</v>
          </cell>
          <cell r="F5960">
            <v>0</v>
          </cell>
        </row>
        <row r="5961">
          <cell r="A5961" t="str">
            <v>08.009/1</v>
          </cell>
          <cell r="B5961" t="str">
            <v>m3</v>
          </cell>
          <cell r="C5961" t="str">
            <v>MAKİNA İLE ELENMİŞ, YIKANMIŞ GRANÜLOMETRİK KUM-ÇAKIL HAZIRLANMASI (İş yerinde)</v>
          </cell>
          <cell r="E5961">
            <v>0</v>
          </cell>
          <cell r="F5961">
            <v>0</v>
          </cell>
        </row>
        <row r="5962">
          <cell r="A5962" t="str">
            <v>08.010</v>
          </cell>
          <cell r="B5962" t="str">
            <v>KG</v>
          </cell>
          <cell r="C5962" t="str">
            <v>DEMİRDEN BASİT İMALAT (Kaynaklı - kaynaksız)</v>
          </cell>
          <cell r="E5962">
            <v>0</v>
          </cell>
          <cell r="F5962">
            <v>0</v>
          </cell>
        </row>
        <row r="5963">
          <cell r="A5963" t="str">
            <v>08.011</v>
          </cell>
          <cell r="B5963" t="str">
            <v>KG</v>
          </cell>
          <cell r="C5963" t="str">
            <v>DEMİRDEN BASİT İMALAT (Kaynaklı - kaynaksız)</v>
          </cell>
          <cell r="E5963">
            <v>0</v>
          </cell>
          <cell r="F5963">
            <v>0</v>
          </cell>
        </row>
        <row r="5964">
          <cell r="A5964" t="str">
            <v>08.012</v>
          </cell>
          <cell r="B5964" t="str">
            <v>KG</v>
          </cell>
          <cell r="C5964" t="str">
            <v>DEMİRDEN BASİT İMALAT (Kaynaklı - kaynaksız)</v>
          </cell>
          <cell r="E5964">
            <v>0</v>
          </cell>
          <cell r="F5964">
            <v>0</v>
          </cell>
        </row>
        <row r="5965">
          <cell r="A5965" t="str">
            <v>08.012/1</v>
          </cell>
          <cell r="B5965" t="str">
            <v>KG</v>
          </cell>
          <cell r="C5965" t="str">
            <v>GALVANİZLİ SACDAN Z PROFİLİ AŞIK YAPILMASI</v>
          </cell>
          <cell r="D5965">
            <v>2.63</v>
          </cell>
          <cell r="E5965">
            <v>2.63</v>
          </cell>
          <cell r="F5965">
            <v>2.63</v>
          </cell>
        </row>
        <row r="5966">
          <cell r="A5966" t="str">
            <v>08.013</v>
          </cell>
          <cell r="B5966" t="str">
            <v>KG</v>
          </cell>
          <cell r="C5966" t="str">
            <v>DEMİRDEN BASİT İMALAT (Kaynaklı - kaynaksız)</v>
          </cell>
          <cell r="E5966">
            <v>0</v>
          </cell>
          <cell r="F5966">
            <v>0</v>
          </cell>
        </row>
        <row r="5967">
          <cell r="A5967" t="str">
            <v>08.021</v>
          </cell>
          <cell r="B5967" t="str">
            <v>M3</v>
          </cell>
          <cell r="C5967" t="str">
            <v>OCAKTA TAŞ HAZIRLANMASI</v>
          </cell>
          <cell r="E5967">
            <v>0</v>
          </cell>
          <cell r="F5967">
            <v>0</v>
          </cell>
        </row>
        <row r="5968">
          <cell r="A5968" t="str">
            <v>08.022</v>
          </cell>
          <cell r="B5968" t="str">
            <v>M3</v>
          </cell>
          <cell r="C5968" t="str">
            <v>TAŞTAN KONKASÖRLE KIRILMIŞ VE ELENMİŞ 70MM'YE KADAR KIRMATAŞ HAZIRLANMASI</v>
          </cell>
          <cell r="E5968">
            <v>0</v>
          </cell>
          <cell r="F5968">
            <v>0</v>
          </cell>
        </row>
        <row r="5969">
          <cell r="A5969" t="str">
            <v>08.023</v>
          </cell>
          <cell r="B5969" t="str">
            <v>M3</v>
          </cell>
          <cell r="C5969" t="str">
            <v>KAZI TASINDAN KONKASORLE KIRILMIS ELENMIS 30 MM'YE</v>
          </cell>
          <cell r="E5969">
            <v>0</v>
          </cell>
          <cell r="F5969">
            <v>0</v>
          </cell>
        </row>
        <row r="5970">
          <cell r="A5970" t="str">
            <v>08.024</v>
          </cell>
          <cell r="B5970" t="str">
            <v>M3</v>
          </cell>
          <cell r="C5970" t="str">
            <v>KAZIDAN CIKARILAN TASLARDAN INSAAT TASI HAZIRLANMA</v>
          </cell>
          <cell r="E5970">
            <v>0</v>
          </cell>
          <cell r="F5970">
            <v>0</v>
          </cell>
        </row>
        <row r="5971">
          <cell r="A5971" t="str">
            <v>08.025</v>
          </cell>
          <cell r="B5971" t="str">
            <v>M3</v>
          </cell>
          <cell r="C5971" t="str">
            <v>TOPLAMA SURETIYLE TAS HAZIRLANMASI(BALAST BLOKAJ Y</v>
          </cell>
          <cell r="E5971">
            <v>0</v>
          </cell>
          <cell r="F5971">
            <v>0</v>
          </cell>
        </row>
        <row r="5972">
          <cell r="A5972" t="str">
            <v>08.026</v>
          </cell>
          <cell r="B5972" t="str">
            <v>M3</v>
          </cell>
          <cell r="C5972" t="str">
            <v>OCAK TAŞINDAN ÇAPLANMIŞ MOLOZ TAŞI HAZIRLANMASI</v>
          </cell>
          <cell r="E5972">
            <v>0</v>
          </cell>
          <cell r="F5972">
            <v>0</v>
          </cell>
        </row>
        <row r="5973">
          <cell r="A5973" t="str">
            <v>08.027</v>
          </cell>
          <cell r="B5973" t="str">
            <v>M3</v>
          </cell>
          <cell r="C5973" t="str">
            <v>OCAKLA KEMER İNŞAATI İÇİN MOL.TAŞ HAZIRLANMASI</v>
          </cell>
          <cell r="E5973">
            <v>0</v>
          </cell>
          <cell r="F5973">
            <v>0</v>
          </cell>
        </row>
        <row r="5974">
          <cell r="A5974" t="str">
            <v>08.028</v>
          </cell>
          <cell r="B5974" t="str">
            <v>M3</v>
          </cell>
          <cell r="C5974" t="str">
            <v>KAZI TAŞINDAN ÇAPLANMIŞ MOLOZ TAŞI HAZIRLANMASI</v>
          </cell>
          <cell r="E5974">
            <v>0</v>
          </cell>
          <cell r="F5974">
            <v>0</v>
          </cell>
        </row>
        <row r="5975">
          <cell r="A5975" t="str">
            <v>08.029</v>
          </cell>
          <cell r="B5975" t="str">
            <v>M3</v>
          </cell>
          <cell r="C5975" t="str">
            <v>KAZI.ÇIKAN TAŞ.KEMER İNŞ.İÇİN MOLOZTAŞ HAZIRLAMA</v>
          </cell>
          <cell r="E5975">
            <v>0</v>
          </cell>
          <cell r="F5975">
            <v>0</v>
          </cell>
        </row>
        <row r="5976">
          <cell r="A5976" t="str">
            <v>08.030</v>
          </cell>
          <cell r="B5976" t="str">
            <v>M3</v>
          </cell>
          <cell r="C5976" t="str">
            <v>OCAKTA ÇIKARILAN TAŞLARDAN YONU TAŞI TASLAĞI HAZIR</v>
          </cell>
          <cell r="E5976">
            <v>0</v>
          </cell>
          <cell r="F5976">
            <v>0</v>
          </cell>
        </row>
        <row r="5977">
          <cell r="A5977" t="str">
            <v>08.031</v>
          </cell>
          <cell r="B5977" t="str">
            <v>M3</v>
          </cell>
          <cell r="C5977" t="str">
            <v>OCAKTA ÖZEL YONU TAŞI HAZIRLANMASI  (KEMER BORDUR</v>
          </cell>
          <cell r="E5977">
            <v>0</v>
          </cell>
          <cell r="F5977">
            <v>0</v>
          </cell>
        </row>
        <row r="5978">
          <cell r="A5978" t="str">
            <v>08.032</v>
          </cell>
          <cell r="B5978" t="str">
            <v>M3</v>
          </cell>
          <cell r="C5978" t="str">
            <v>OCAKTA HAZIRLANMIŞ KABA YONU TAŞI TASLAĞINDAN KABA</v>
          </cell>
          <cell r="E5978">
            <v>0</v>
          </cell>
          <cell r="F5978">
            <v>0</v>
          </cell>
        </row>
        <row r="5979">
          <cell r="A5979" t="str">
            <v>08.032/1</v>
          </cell>
          <cell r="B5979" t="str">
            <v>M3</v>
          </cell>
          <cell r="C5979" t="str">
            <v>KAZI TAŞINDAN HAZIRL.YONU TAŞI TASLAĞINDAN TAŞ</v>
          </cell>
          <cell r="E5979">
            <v>0</v>
          </cell>
          <cell r="F5979">
            <v>0</v>
          </cell>
        </row>
        <row r="5980">
          <cell r="A5980" t="str">
            <v>08.033</v>
          </cell>
          <cell r="B5980" t="str">
            <v>M3</v>
          </cell>
          <cell r="C5980" t="str">
            <v>OCAK.HAZIR.KABA YONUTAŞI TASLAĞINDAN KABA YONUTAŞI</v>
          </cell>
          <cell r="E5980">
            <v>0</v>
          </cell>
          <cell r="F5980">
            <v>0</v>
          </cell>
        </row>
        <row r="5981">
          <cell r="A5981" t="str">
            <v>08.033/1</v>
          </cell>
          <cell r="B5981" t="str">
            <v>M3</v>
          </cell>
          <cell r="C5981" t="str">
            <v>KAZI TAŞINDAN HAZIR. YONU TAŞI TASLAĞINDAN TAŞI</v>
          </cell>
          <cell r="E5981">
            <v>0</v>
          </cell>
          <cell r="F5981">
            <v>0</v>
          </cell>
        </row>
        <row r="5982">
          <cell r="A5982" t="str">
            <v>08.034</v>
          </cell>
          <cell r="B5982" t="str">
            <v>M3</v>
          </cell>
          <cell r="C5982" t="str">
            <v>OCAKTA HAZIRLANMIS YONU TASI TASLAGINDAN INCE YONU</v>
          </cell>
          <cell r="E5982">
            <v>0</v>
          </cell>
          <cell r="F5982">
            <v>0</v>
          </cell>
        </row>
        <row r="5983">
          <cell r="A5983" t="str">
            <v>08.034/1</v>
          </cell>
          <cell r="B5983" t="str">
            <v>M3</v>
          </cell>
          <cell r="C5983" t="str">
            <v>KAZI TAŞINDAN İNCE YONU TAŞI HAZIRLANMASI</v>
          </cell>
          <cell r="E5983">
            <v>0</v>
          </cell>
          <cell r="F5983">
            <v>0</v>
          </cell>
        </row>
        <row r="5984">
          <cell r="A5984" t="str">
            <v>08.035</v>
          </cell>
          <cell r="B5984" t="str">
            <v>M3</v>
          </cell>
          <cell r="C5984" t="str">
            <v>OCAKTA HAZIRLANMIŞ ÖZEL YONUTAŞI TASLAĞINDAN OZEL</v>
          </cell>
          <cell r="E5984">
            <v>0</v>
          </cell>
          <cell r="F5984">
            <v>0</v>
          </cell>
        </row>
        <row r="5985">
          <cell r="A5985" t="str">
            <v>08.035/1</v>
          </cell>
          <cell r="B5985" t="str">
            <v>M3</v>
          </cell>
          <cell r="C5985" t="str">
            <v>KAZI TAŞINDAN HAZIRLANMIŞ ÖZEL YONU TAŞI TASLAĞI</v>
          </cell>
          <cell r="E5985">
            <v>0</v>
          </cell>
          <cell r="F5985">
            <v>0</v>
          </cell>
        </row>
        <row r="5986">
          <cell r="A5986" t="str">
            <v>08.036</v>
          </cell>
          <cell r="B5986" t="str">
            <v>M3</v>
          </cell>
          <cell r="C5986" t="str">
            <v>OCAKTA HAZIRLANMIŞ YONU TASI TASLAGINDAN KESME TAŞ</v>
          </cell>
          <cell r="E5986">
            <v>0</v>
          </cell>
          <cell r="F5986">
            <v>0</v>
          </cell>
        </row>
        <row r="5987">
          <cell r="A5987" t="str">
            <v>08.036/1</v>
          </cell>
          <cell r="B5987" t="str">
            <v>M3</v>
          </cell>
          <cell r="C5987" t="str">
            <v>KAZI TAŞINDAN KESME TAŞ HAZIRLANMASI</v>
          </cell>
          <cell r="E5987">
            <v>0</v>
          </cell>
          <cell r="F5987">
            <v>0</v>
          </cell>
        </row>
        <row r="5988">
          <cell r="A5988" t="str">
            <v>08.037</v>
          </cell>
          <cell r="B5988" t="str">
            <v>M3</v>
          </cell>
          <cell r="C5988" t="str">
            <v>YUMUŞAK KESME TAŞ HAZIRLANMASI</v>
          </cell>
          <cell r="E5988">
            <v>0</v>
          </cell>
          <cell r="F5988">
            <v>0</v>
          </cell>
        </row>
        <row r="5989">
          <cell r="A5989" t="str">
            <v>08.037/1</v>
          </cell>
          <cell r="B5989" t="str">
            <v>M3</v>
          </cell>
          <cell r="C5989" t="str">
            <v>OCAKTAN ÇIKAR. TAŞLARLA ALT YÜZÜ KABACA MURÇLANMIŞ</v>
          </cell>
          <cell r="E5989">
            <v>0</v>
          </cell>
          <cell r="F5989">
            <v>0</v>
          </cell>
        </row>
        <row r="5990">
          <cell r="A5990" t="str">
            <v>08.037/2</v>
          </cell>
          <cell r="B5990" t="str">
            <v>M3</v>
          </cell>
          <cell r="C5990" t="str">
            <v>OCAKTAN ÇIKARILMIŞ TAŞLARLA ALT YÜZÜ KABACA TESVİY</v>
          </cell>
          <cell r="E5990">
            <v>0</v>
          </cell>
          <cell r="F5990">
            <v>0</v>
          </cell>
        </row>
        <row r="5991">
          <cell r="A5991" t="str">
            <v>08.038</v>
          </cell>
          <cell r="B5991" t="str">
            <v>M3</v>
          </cell>
          <cell r="C5991" t="str">
            <v>KAZI TAŞINDAN YONU TAŞI TASLAĞI HAZIRLANMASI</v>
          </cell>
          <cell r="E5991">
            <v>0</v>
          </cell>
          <cell r="F5991">
            <v>0</v>
          </cell>
        </row>
        <row r="5992">
          <cell r="A5992" t="str">
            <v>08.039</v>
          </cell>
          <cell r="B5992" t="str">
            <v>M3</v>
          </cell>
          <cell r="C5992" t="str">
            <v>KAZI TAŞINDAN ÖZEL YONU TAŞI TASLAĞI HAZIRLANMASI</v>
          </cell>
          <cell r="E5992">
            <v>0</v>
          </cell>
          <cell r="F5992">
            <v>0</v>
          </cell>
        </row>
        <row r="5993">
          <cell r="A5993" t="str">
            <v>08.040</v>
          </cell>
          <cell r="B5993" t="str">
            <v>MT</v>
          </cell>
          <cell r="C5993" t="str">
            <v>Q=10 CM 400 DOZLU BETON BÜZ YAP. CİDAR KAL.=2.5 CM</v>
          </cell>
          <cell r="E5993">
            <v>0</v>
          </cell>
          <cell r="F5993">
            <v>0</v>
          </cell>
        </row>
        <row r="5994">
          <cell r="A5994" t="str">
            <v>08.044</v>
          </cell>
          <cell r="B5994" t="str">
            <v>MT</v>
          </cell>
          <cell r="C5994" t="str">
            <v>Q=15 CM 400 DOZLU BETON BÜZ YAP. CİDAR KAL.=3.0 CM</v>
          </cell>
          <cell r="E5994">
            <v>0</v>
          </cell>
          <cell r="F5994">
            <v>0</v>
          </cell>
        </row>
        <row r="5995">
          <cell r="A5995" t="str">
            <v>08.048</v>
          </cell>
          <cell r="B5995" t="str">
            <v>MT</v>
          </cell>
          <cell r="C5995" t="str">
            <v>Q=20 CM 400 DOZLU BETON BÜZ YAP. CİDAR KAL.=3.5 CM</v>
          </cell>
          <cell r="E5995">
            <v>0</v>
          </cell>
          <cell r="F5995">
            <v>0</v>
          </cell>
        </row>
        <row r="5996">
          <cell r="A5996" t="str">
            <v>08.052</v>
          </cell>
          <cell r="B5996" t="str">
            <v>MT</v>
          </cell>
          <cell r="C5996" t="str">
            <v>Q=25 CM 400 DOZLU BETON BÜZ YAP. CİDAR KAL.=4.0 CM</v>
          </cell>
          <cell r="E5996">
            <v>0</v>
          </cell>
          <cell r="F5996">
            <v>0</v>
          </cell>
        </row>
        <row r="5997">
          <cell r="A5997" t="str">
            <v>08.056</v>
          </cell>
          <cell r="B5997" t="str">
            <v>MT</v>
          </cell>
          <cell r="C5997" t="str">
            <v>Q=30 CM 400 DOZLU BETON BÜZ YAP. CİDAR KAL.=4.5 CM</v>
          </cell>
          <cell r="E5997">
            <v>0</v>
          </cell>
          <cell r="F5997">
            <v>0</v>
          </cell>
        </row>
        <row r="5998">
          <cell r="A5998" t="str">
            <v>08.060</v>
          </cell>
          <cell r="B5998" t="str">
            <v>MT</v>
          </cell>
          <cell r="C5998" t="str">
            <v>Q=35 CM 400 DOZLU BETON BÜZ YAP. CİDAR KAL.=5.0 CM</v>
          </cell>
          <cell r="E5998">
            <v>0</v>
          </cell>
          <cell r="F5998">
            <v>0</v>
          </cell>
        </row>
        <row r="5999">
          <cell r="A5999" t="str">
            <v>08.064</v>
          </cell>
          <cell r="B5999" t="str">
            <v>MT</v>
          </cell>
          <cell r="C5999" t="str">
            <v>Q=40 CM 400 DOZLU BETON BÜZ YAP. CİDAR KAL.=5.5 CM</v>
          </cell>
          <cell r="E5999">
            <v>0</v>
          </cell>
          <cell r="F5999">
            <v>0</v>
          </cell>
        </row>
        <row r="6000">
          <cell r="A6000" t="str">
            <v>08.068</v>
          </cell>
          <cell r="B6000" t="str">
            <v>MT</v>
          </cell>
          <cell r="C6000" t="str">
            <v>Q=50 CM 400 DOZLU BETON BÜZ YAP. CİDAR KAL.=6.5 CM</v>
          </cell>
          <cell r="E6000">
            <v>0</v>
          </cell>
          <cell r="F6000">
            <v>0</v>
          </cell>
        </row>
        <row r="6001">
          <cell r="A6001" t="str">
            <v>08.072</v>
          </cell>
          <cell r="B6001" t="str">
            <v>MT</v>
          </cell>
          <cell r="C6001" t="str">
            <v>Q=60 CM 400 DOZLU BETON BÜZ YAP. CİDAR KAL.=7.5 CM</v>
          </cell>
          <cell r="E6001">
            <v>0</v>
          </cell>
          <cell r="F6001">
            <v>0</v>
          </cell>
        </row>
        <row r="6002">
          <cell r="A6002" t="str">
            <v>08.076</v>
          </cell>
          <cell r="B6002" t="str">
            <v>MT</v>
          </cell>
          <cell r="C6002" t="str">
            <v>Q=80 CM 400 DOZLU BETON BÜZ YAP. CİDAR KAL.=9.5 CM</v>
          </cell>
          <cell r="E6002">
            <v>0</v>
          </cell>
          <cell r="F6002">
            <v>0</v>
          </cell>
        </row>
        <row r="6003">
          <cell r="A6003" t="str">
            <v>08.080</v>
          </cell>
          <cell r="B6003" t="str">
            <v>MT</v>
          </cell>
          <cell r="C6003" t="str">
            <v>Q=60 CM 400 DOZLU BETON BÜZ YAP. CİDAR KAL.=9.0 CM</v>
          </cell>
          <cell r="E6003">
            <v>0</v>
          </cell>
          <cell r="F6003">
            <v>0</v>
          </cell>
        </row>
        <row r="6004">
          <cell r="A6004" t="str">
            <v>08.084</v>
          </cell>
          <cell r="B6004" t="str">
            <v>MT</v>
          </cell>
          <cell r="C6004" t="str">
            <v>Q=80 CM 400 DOZLU BETON BÜZ YAP. CİDAR KAL.=11.0CM</v>
          </cell>
          <cell r="E6004">
            <v>0</v>
          </cell>
          <cell r="F6004">
            <v>0</v>
          </cell>
        </row>
        <row r="6005">
          <cell r="A6005" t="str">
            <v>08.090</v>
          </cell>
          <cell r="B6005" t="str">
            <v>M3</v>
          </cell>
          <cell r="C6005" t="str">
            <v>TÜNELLERDE KEMER İÇİN BETON BLOK YAPILMASI</v>
          </cell>
          <cell r="E6005">
            <v>0</v>
          </cell>
          <cell r="F6005">
            <v>0</v>
          </cell>
        </row>
        <row r="6006">
          <cell r="A6006" t="str">
            <v>08.101</v>
          </cell>
          <cell r="B6006" t="str">
            <v>TON</v>
          </cell>
          <cell r="C6006" t="str">
            <v>OCAK TAŞINDAN KAT.(0-0.005 T.)TAŞIN HAZIRLANMASI</v>
          </cell>
          <cell r="E6006">
            <v>0</v>
          </cell>
          <cell r="F6006">
            <v>0</v>
          </cell>
        </row>
        <row r="6007">
          <cell r="A6007" t="str">
            <v>08.101/1</v>
          </cell>
          <cell r="B6007" t="str">
            <v>TON</v>
          </cell>
          <cell r="C6007" t="str">
            <v>KAZI TAŞINDAN KAT.(0-0.005 T.) TAŞIN HAZIRLANMASI</v>
          </cell>
          <cell r="E6007">
            <v>0</v>
          </cell>
          <cell r="F6007">
            <v>0</v>
          </cell>
        </row>
        <row r="6008">
          <cell r="A6008" t="str">
            <v>08.103</v>
          </cell>
          <cell r="B6008" t="str">
            <v>TON</v>
          </cell>
          <cell r="C6008" t="str">
            <v>OCAKTAN KAT.(0.005-0.1 T.) TAŞIN HAZIRLANMASI</v>
          </cell>
          <cell r="E6008">
            <v>0</v>
          </cell>
          <cell r="F6008">
            <v>0</v>
          </cell>
        </row>
        <row r="6009">
          <cell r="A6009" t="str">
            <v>08.103/1</v>
          </cell>
          <cell r="B6009" t="str">
            <v>TON</v>
          </cell>
          <cell r="C6009" t="str">
            <v>KAZIDAN KAT.(0.005-0.1 T.) TAŞIN HAZIRLANMASI</v>
          </cell>
          <cell r="E6009">
            <v>0</v>
          </cell>
          <cell r="F6009">
            <v>0</v>
          </cell>
        </row>
        <row r="6010">
          <cell r="A6010" t="str">
            <v>08.104</v>
          </cell>
          <cell r="B6010" t="str">
            <v>TON</v>
          </cell>
          <cell r="C6010" t="str">
            <v>OCAKTAN KAT.(0-0.250 T.) TAŞIN HAZIRLANMASI</v>
          </cell>
          <cell r="E6010">
            <v>0</v>
          </cell>
          <cell r="F6010">
            <v>0</v>
          </cell>
        </row>
        <row r="6011">
          <cell r="A6011" t="str">
            <v>08.104/1</v>
          </cell>
          <cell r="B6011" t="str">
            <v>TON</v>
          </cell>
          <cell r="C6011" t="str">
            <v>KAZIDAN KAT.(0-0.250 T.) TAŞIN HAZIRLANMASI</v>
          </cell>
          <cell r="E6011">
            <v>0</v>
          </cell>
          <cell r="F6011">
            <v>0</v>
          </cell>
        </row>
        <row r="6012">
          <cell r="A6012" t="str">
            <v>08.105</v>
          </cell>
          <cell r="B6012" t="str">
            <v>TON</v>
          </cell>
          <cell r="C6012" t="str">
            <v>OCAKTAN KAT.(0.100-0.250 T.) TAŞIN HAZIRLANMASI</v>
          </cell>
          <cell r="E6012">
            <v>0</v>
          </cell>
          <cell r="F6012">
            <v>0</v>
          </cell>
        </row>
        <row r="6013">
          <cell r="A6013" t="str">
            <v>08.105/1</v>
          </cell>
          <cell r="B6013" t="str">
            <v>TON</v>
          </cell>
          <cell r="C6013" t="str">
            <v>KAZIDAN KAT.(0.100-0.250 T.) TAŞIN HAZIRLANMASI</v>
          </cell>
          <cell r="E6013">
            <v>0</v>
          </cell>
          <cell r="F6013">
            <v>0</v>
          </cell>
        </row>
        <row r="6014">
          <cell r="A6014" t="str">
            <v>08.106</v>
          </cell>
          <cell r="B6014" t="str">
            <v>TON</v>
          </cell>
          <cell r="C6014" t="str">
            <v>OCAKTAN KAT.(0-0.400 T.) TAŞIN HAZIRLANMASI</v>
          </cell>
          <cell r="E6014">
            <v>0</v>
          </cell>
          <cell r="F6014">
            <v>0</v>
          </cell>
        </row>
        <row r="6015">
          <cell r="A6015" t="str">
            <v>08.106/1</v>
          </cell>
          <cell r="B6015" t="str">
            <v>TON</v>
          </cell>
          <cell r="C6015" t="str">
            <v>KAZIDAN KAT.(0-0.400 T.) TAŞIN HAZIRLANMASI</v>
          </cell>
          <cell r="E6015">
            <v>0</v>
          </cell>
          <cell r="F6015">
            <v>0</v>
          </cell>
        </row>
        <row r="6016">
          <cell r="A6016" t="str">
            <v>08.107</v>
          </cell>
          <cell r="B6016" t="str">
            <v>TON</v>
          </cell>
          <cell r="C6016" t="str">
            <v>OCAKTAN KAT.(0.250-0.400 T.) TAŞIN HAZIRLANMASI</v>
          </cell>
          <cell r="E6016">
            <v>0</v>
          </cell>
          <cell r="F6016">
            <v>0</v>
          </cell>
        </row>
        <row r="6017">
          <cell r="A6017" t="str">
            <v>08.108</v>
          </cell>
          <cell r="B6017" t="str">
            <v>TON</v>
          </cell>
          <cell r="C6017" t="str">
            <v>OCAKTAN KAT.(0.4-2.0 T.) TAŞIN HAZIRLANMASI</v>
          </cell>
          <cell r="E6017">
            <v>0</v>
          </cell>
          <cell r="F6017">
            <v>0</v>
          </cell>
        </row>
        <row r="6018">
          <cell r="A6018" t="str">
            <v>08.108/1</v>
          </cell>
          <cell r="B6018" t="str">
            <v>TON</v>
          </cell>
          <cell r="C6018" t="str">
            <v>KAZIDAN KAT.(0.4-2.0 T.) TAŞIN HAZIRLANMASI</v>
          </cell>
          <cell r="E6018">
            <v>0</v>
          </cell>
          <cell r="F6018">
            <v>0</v>
          </cell>
        </row>
        <row r="6019">
          <cell r="A6019" t="str">
            <v>08.109</v>
          </cell>
          <cell r="B6019" t="str">
            <v>TON</v>
          </cell>
          <cell r="C6019" t="str">
            <v>OCAKTAN KAT.(2.0-6.0 T.) TAŞIN HAZIRLANMASI</v>
          </cell>
          <cell r="E6019">
            <v>0</v>
          </cell>
          <cell r="F6019">
            <v>0</v>
          </cell>
        </row>
        <row r="6020">
          <cell r="A6020" t="str">
            <v>08.109/1</v>
          </cell>
          <cell r="B6020" t="str">
            <v>TON</v>
          </cell>
          <cell r="C6020" t="str">
            <v>KAZIDAN KAT.(2.0-6.0 T.) TAŞIN HAZIRLANMASI</v>
          </cell>
          <cell r="E6020">
            <v>0</v>
          </cell>
          <cell r="F6020">
            <v>0</v>
          </cell>
        </row>
        <row r="6021">
          <cell r="A6021" t="str">
            <v>08.110</v>
          </cell>
          <cell r="B6021" t="str">
            <v>TON</v>
          </cell>
          <cell r="C6021" t="str">
            <v>OCAKTAN KAT.(6.0-15.0 T.) TAŞIN HAZIRLANMASI</v>
          </cell>
          <cell r="E6021">
            <v>0</v>
          </cell>
          <cell r="F6021">
            <v>0</v>
          </cell>
        </row>
        <row r="6022">
          <cell r="A6022" t="str">
            <v>08.110/1</v>
          </cell>
          <cell r="B6022" t="str">
            <v>TON</v>
          </cell>
          <cell r="C6022" t="str">
            <v>KAZIDAN KAT.(6.0-15.0 T.) TAŞIN HAZIRLANMASI</v>
          </cell>
          <cell r="E6022">
            <v>0</v>
          </cell>
          <cell r="F6022">
            <v>0</v>
          </cell>
        </row>
        <row r="6023">
          <cell r="A6023" t="str">
            <v>08.111</v>
          </cell>
          <cell r="B6023" t="str">
            <v>TON</v>
          </cell>
          <cell r="C6023" t="str">
            <v>OCAKDAN KAT.(15.0-___ T.) TAŞIN HAZIRLANMASI</v>
          </cell>
          <cell r="E6023">
            <v>0</v>
          </cell>
          <cell r="F6023">
            <v>0</v>
          </cell>
        </row>
        <row r="6024">
          <cell r="A6024" t="str">
            <v>08.111/1</v>
          </cell>
          <cell r="B6024" t="str">
            <v>TON</v>
          </cell>
          <cell r="C6024" t="str">
            <v>KAZIDAN KAT.(15.0-___ T.) TAŞIN HAZIRLANMASI</v>
          </cell>
          <cell r="E6024">
            <v>0</v>
          </cell>
          <cell r="F6024">
            <v>0</v>
          </cell>
        </row>
        <row r="6025">
          <cell r="A6025" t="str">
            <v>08.112</v>
          </cell>
          <cell r="B6025" t="str">
            <v>M3</v>
          </cell>
          <cell r="C6025" t="str">
            <v>OCAK ARTIĞININ TOPLANMASI</v>
          </cell>
          <cell r="E6025">
            <v>0</v>
          </cell>
          <cell r="F6025">
            <v>0</v>
          </cell>
        </row>
        <row r="6026">
          <cell r="A6026" t="str">
            <v>08.113</v>
          </cell>
          <cell r="B6026" t="str">
            <v>M3</v>
          </cell>
          <cell r="C6026" t="str">
            <v>OCAKTA KALAN KATAGORİ FAZLASI TAŞ</v>
          </cell>
          <cell r="E6026">
            <v>0</v>
          </cell>
          <cell r="F6026">
            <v>0</v>
          </cell>
        </row>
        <row r="6027">
          <cell r="A6027" t="str">
            <v>08.301</v>
          </cell>
          <cell r="B6027" t="str">
            <v>TON</v>
          </cell>
          <cell r="C6027" t="str">
            <v>İŞ YERİNDE 1 TON ÇİMENTO HAZIRLANMASI</v>
          </cell>
          <cell r="E6027">
            <v>0</v>
          </cell>
          <cell r="F6027">
            <v>0</v>
          </cell>
        </row>
        <row r="6028">
          <cell r="A6028" t="str">
            <v>08.311</v>
          </cell>
          <cell r="B6028" t="str">
            <v>TON</v>
          </cell>
          <cell r="C6028" t="str">
            <v>İŞ YERİNDE 1 TON SU KİRECİ HAZIRLANMASI</v>
          </cell>
          <cell r="E6028">
            <v>0</v>
          </cell>
          <cell r="F6028">
            <v>0</v>
          </cell>
        </row>
        <row r="6029">
          <cell r="A6029" t="str">
            <v>08.321</v>
          </cell>
          <cell r="B6029" t="str">
            <v>M3</v>
          </cell>
          <cell r="C6029" t="str">
            <v>İŞ YERINDE 1 M3 SÖNDÜRÜLMÜŞ KİREÇ HAZIRLANMASI</v>
          </cell>
          <cell r="D6029">
            <v>56.75</v>
          </cell>
          <cell r="E6029">
            <v>56.75</v>
          </cell>
          <cell r="F6029">
            <v>56.75</v>
          </cell>
        </row>
        <row r="6030">
          <cell r="A6030" t="str">
            <v>08.502</v>
          </cell>
          <cell r="B6030" t="str">
            <v>M3</v>
          </cell>
          <cell r="C6030" t="str">
            <v>ELLE 1 M3 SU HAZIRLANMASI (ÇIKRIK,TULUMBA,SU KABI)</v>
          </cell>
          <cell r="E6030">
            <v>0</v>
          </cell>
          <cell r="F6030">
            <v>0</v>
          </cell>
        </row>
        <row r="6031">
          <cell r="A6031" t="str">
            <v>08.533</v>
          </cell>
          <cell r="B6031" t="str">
            <v>M3</v>
          </cell>
          <cell r="C6031" t="str">
            <v>MOTORLU TULUMBA İLE SU HAZIRLANMASI</v>
          </cell>
          <cell r="E6031">
            <v>0</v>
          </cell>
          <cell r="F6031">
            <v>0</v>
          </cell>
        </row>
        <row r="6032">
          <cell r="A6032" t="str">
            <v>08.600</v>
          </cell>
          <cell r="B6032" t="str">
            <v>M3</v>
          </cell>
          <cell r="C6032" t="str">
            <v>200 DOZLU BRİKET BETONU HAZIRLANMASI</v>
          </cell>
          <cell r="E6032">
            <v>0</v>
          </cell>
          <cell r="F6032">
            <v>0</v>
          </cell>
        </row>
        <row r="6033">
          <cell r="A6033" t="str">
            <v>08.601</v>
          </cell>
          <cell r="B6033" t="str">
            <v>B.AD</v>
          </cell>
          <cell r="C6033" t="str">
            <v>200 DOZ BOŞLUKLU BETON BRİKET 10*19*39 CM (DUVAR)</v>
          </cell>
          <cell r="E6033">
            <v>0</v>
          </cell>
          <cell r="F6033">
            <v>0</v>
          </cell>
        </row>
        <row r="6034">
          <cell r="A6034" t="str">
            <v>08.602</v>
          </cell>
          <cell r="B6034" t="str">
            <v>B.AD</v>
          </cell>
          <cell r="C6034" t="str">
            <v>200 DOZ BOŞLUKLU BETON BRİKET 20*19*39 CM (DUVAR)</v>
          </cell>
          <cell r="E6034">
            <v>0</v>
          </cell>
          <cell r="F6034">
            <v>0</v>
          </cell>
        </row>
        <row r="6035">
          <cell r="A6035" t="str">
            <v>08.603</v>
          </cell>
          <cell r="B6035" t="str">
            <v>B.AD</v>
          </cell>
          <cell r="C6035" t="str">
            <v>200 DOZ BOŞLUKLU BETON BRİKET 30*24*49 CM (DUVAR)</v>
          </cell>
          <cell r="E6035">
            <v>0</v>
          </cell>
          <cell r="F6035">
            <v>0</v>
          </cell>
        </row>
        <row r="6036">
          <cell r="A6036" t="str">
            <v>08.610</v>
          </cell>
          <cell r="B6036" t="str">
            <v>M2</v>
          </cell>
          <cell r="C6036" t="str">
            <v>HAFİF BETON ASMOLEN BLOKU H=20 CM M3/92*8 (TAVAN)</v>
          </cell>
          <cell r="E6036">
            <v>0</v>
          </cell>
          <cell r="F6036">
            <v>0</v>
          </cell>
        </row>
        <row r="6037">
          <cell r="A6037" t="str">
            <v>08.611</v>
          </cell>
          <cell r="B6037" t="str">
            <v>M2</v>
          </cell>
          <cell r="C6037" t="str">
            <v>HAFİF BETON ASMOLEN BLOKU H=22 CM M3/88*8 (TAVAN)</v>
          </cell>
          <cell r="E6037">
            <v>0</v>
          </cell>
          <cell r="F6037">
            <v>0</v>
          </cell>
        </row>
        <row r="6038">
          <cell r="A6038" t="str">
            <v>08.612</v>
          </cell>
          <cell r="B6038" t="str">
            <v>M2</v>
          </cell>
          <cell r="C6038" t="str">
            <v>HAFİF BETON ASMOLEN BLOKU H=24 CM M3/83*8 (TAVAN)</v>
          </cell>
          <cell r="E6038">
            <v>0</v>
          </cell>
          <cell r="F6038">
            <v>0</v>
          </cell>
        </row>
        <row r="6039">
          <cell r="A6039" t="str">
            <v>08.613</v>
          </cell>
          <cell r="B6039" t="str">
            <v>M2</v>
          </cell>
          <cell r="C6039" t="str">
            <v>HAFİF BETON ASMOLEN BLOKU H=25 CM M3/81*8 (TAVAN)</v>
          </cell>
          <cell r="E6039">
            <v>0</v>
          </cell>
          <cell r="F6039">
            <v>0</v>
          </cell>
        </row>
        <row r="6040">
          <cell r="A6040" t="str">
            <v>08.614</v>
          </cell>
          <cell r="B6040" t="str">
            <v>M2</v>
          </cell>
          <cell r="C6040" t="str">
            <v>HAFİF BETON ASMOLEN BLOKU H=26 CM M3/80*8 (TAVAN)</v>
          </cell>
          <cell r="E6040">
            <v>0</v>
          </cell>
          <cell r="F6040">
            <v>0</v>
          </cell>
        </row>
        <row r="6041">
          <cell r="A6041" t="str">
            <v>08.615</v>
          </cell>
          <cell r="B6041" t="str">
            <v>M2</v>
          </cell>
          <cell r="C6041" t="str">
            <v>HAFİF BETON ASMOLEN BLOKU H=28 CM M3/77*8 (TAVAN)</v>
          </cell>
          <cell r="E6041">
            <v>0</v>
          </cell>
          <cell r="F6041">
            <v>0</v>
          </cell>
        </row>
        <row r="6042">
          <cell r="A6042" t="str">
            <v>08.616</v>
          </cell>
          <cell r="B6042" t="str">
            <v>M2</v>
          </cell>
          <cell r="C6042" t="str">
            <v>HAFİF BETON ASMOLEN BLOKU H=29 CM M3/74*8 (TAVAN)</v>
          </cell>
          <cell r="E6042">
            <v>0</v>
          </cell>
          <cell r="F6042">
            <v>0</v>
          </cell>
        </row>
        <row r="6043">
          <cell r="A6043" t="str">
            <v>08.617</v>
          </cell>
          <cell r="B6043" t="str">
            <v>M2</v>
          </cell>
          <cell r="C6043" t="str">
            <v>HAFİF BETON ASMOLEN BLOKU H=30 CM M3/72*8 (TAVAN)</v>
          </cell>
          <cell r="E6043">
            <v>0</v>
          </cell>
          <cell r="F6043">
            <v>0</v>
          </cell>
        </row>
        <row r="6044">
          <cell r="A6044" t="str">
            <v>08.618</v>
          </cell>
          <cell r="B6044" t="str">
            <v>M2</v>
          </cell>
          <cell r="C6044" t="str">
            <v>HAFİF BETON ASMOLEN BLOKU H=32 CM M3/67*8 (TAVAN)</v>
          </cell>
          <cell r="E6044">
            <v>0</v>
          </cell>
          <cell r="F6044">
            <v>0</v>
          </cell>
        </row>
        <row r="6045">
          <cell r="A6045" t="str">
            <v>08.619</v>
          </cell>
          <cell r="B6045" t="str">
            <v>M2</v>
          </cell>
          <cell r="C6045" t="str">
            <v>HAFİF BETON ASMOLEN BLOKU H=34 CM M3/65*8 (TAVAN)</v>
          </cell>
          <cell r="E6045">
            <v>0</v>
          </cell>
          <cell r="F6045">
            <v>0</v>
          </cell>
        </row>
        <row r="6046">
          <cell r="C6046" t="str">
            <v>HARÇLAR :</v>
          </cell>
          <cell r="F6046">
            <v>0</v>
          </cell>
        </row>
        <row r="6047">
          <cell r="A6047" t="str">
            <v>10.001</v>
          </cell>
          <cell r="B6047" t="str">
            <v>m3</v>
          </cell>
          <cell r="C6047" t="str">
            <v xml:space="preserve">200 KG ÇİMENTO DOZLU TESVIYE HARCI YAPILMASI </v>
          </cell>
          <cell r="D6047">
            <v>36.49</v>
          </cell>
          <cell r="E6047">
            <v>36.49</v>
          </cell>
          <cell r="F6047">
            <v>36.49</v>
          </cell>
        </row>
        <row r="6048">
          <cell r="A6048" t="str">
            <v>10.002</v>
          </cell>
          <cell r="B6048" t="str">
            <v>m3</v>
          </cell>
          <cell r="C6048" t="str">
            <v xml:space="preserve">201 KG ÇİMENTO DOZLU TESVIYE HARCI YAPILMASI </v>
          </cell>
          <cell r="E6048">
            <v>0</v>
          </cell>
          <cell r="F6048">
            <v>0</v>
          </cell>
        </row>
        <row r="6049">
          <cell r="A6049" t="str">
            <v>10.003</v>
          </cell>
          <cell r="B6049" t="str">
            <v>m3</v>
          </cell>
          <cell r="C6049" t="str">
            <v xml:space="preserve">200 KG ÇİMENTO DOZLU HARÇ YAPILMASI </v>
          </cell>
          <cell r="E6049">
            <v>0</v>
          </cell>
          <cell r="F6049">
            <v>0</v>
          </cell>
        </row>
        <row r="6050">
          <cell r="A6050" t="str">
            <v>10.004</v>
          </cell>
          <cell r="B6050" t="str">
            <v>m3</v>
          </cell>
          <cell r="C6050" t="str">
            <v>250 KG ÇİMENTO DOZLU HARÇ YAPILMASI</v>
          </cell>
          <cell r="E6050">
            <v>0</v>
          </cell>
          <cell r="F6050">
            <v>0</v>
          </cell>
        </row>
        <row r="6051">
          <cell r="A6051" t="str">
            <v>10.005</v>
          </cell>
          <cell r="B6051" t="str">
            <v>m3</v>
          </cell>
          <cell r="C6051" t="str">
            <v>300 KG ÇİMENTO DOZLU HARÇ YAPILMASI</v>
          </cell>
          <cell r="E6051">
            <v>0</v>
          </cell>
          <cell r="F6051">
            <v>0</v>
          </cell>
        </row>
        <row r="6052">
          <cell r="A6052" t="str">
            <v>10.006</v>
          </cell>
          <cell r="B6052" t="str">
            <v>m3</v>
          </cell>
          <cell r="C6052" t="str">
            <v>300 KG ÇİMENTO DOZLU İNCE HARÇ YAPILMASI</v>
          </cell>
          <cell r="E6052">
            <v>0</v>
          </cell>
          <cell r="F6052">
            <v>0</v>
          </cell>
        </row>
        <row r="6053">
          <cell r="A6053" t="str">
            <v>10.007</v>
          </cell>
          <cell r="B6053" t="str">
            <v>m3</v>
          </cell>
          <cell r="C6053" t="str">
            <v>350 KG ÇİMENTO DOZLU HARÇ YAPILMASI</v>
          </cell>
          <cell r="E6053">
            <v>0</v>
          </cell>
          <cell r="F6053">
            <v>0</v>
          </cell>
        </row>
        <row r="6054">
          <cell r="A6054" t="str">
            <v>10.008</v>
          </cell>
          <cell r="B6054" t="str">
            <v>m3</v>
          </cell>
          <cell r="C6054" t="str">
            <v>350 KG ÇİMENTO DOZLU İNCE HARÇ YAPILMASI</v>
          </cell>
          <cell r="E6054">
            <v>0</v>
          </cell>
          <cell r="F6054">
            <v>0</v>
          </cell>
        </row>
        <row r="6055">
          <cell r="A6055" t="str">
            <v>10.009</v>
          </cell>
          <cell r="B6055" t="str">
            <v>m3</v>
          </cell>
          <cell r="C6055" t="str">
            <v>400 KG ÇİMENTO DOZLU HARÇ YAPILMASI</v>
          </cell>
          <cell r="D6055">
            <v>57.94</v>
          </cell>
          <cell r="E6055">
            <v>57.94</v>
          </cell>
          <cell r="F6055">
            <v>57.94</v>
          </cell>
        </row>
        <row r="6056">
          <cell r="A6056" t="str">
            <v>10.010</v>
          </cell>
          <cell r="B6056" t="str">
            <v>m3</v>
          </cell>
          <cell r="C6056" t="str">
            <v>400 KG ÇİMENTO DOZLU İNCE HARÇ YAPILMASI</v>
          </cell>
          <cell r="D6056">
            <v>59.21</v>
          </cell>
          <cell r="E6056">
            <v>59.21</v>
          </cell>
          <cell r="F6056">
            <v>59.21</v>
          </cell>
        </row>
        <row r="6057">
          <cell r="A6057" t="str">
            <v>10.011</v>
          </cell>
          <cell r="B6057" t="str">
            <v>m3</v>
          </cell>
          <cell r="C6057" t="str">
            <v xml:space="preserve">450 KG ÇİMENTO DOZLU HARÇ YAPILMASI </v>
          </cell>
          <cell r="E6057">
            <v>0</v>
          </cell>
          <cell r="F6057">
            <v>0</v>
          </cell>
        </row>
        <row r="6058">
          <cell r="A6058" t="str">
            <v>10.012</v>
          </cell>
          <cell r="B6058" t="str">
            <v>m3</v>
          </cell>
          <cell r="C6058" t="str">
            <v>450 KG ÇİMENTO DOZLU İNCE HARÇ YAPILMASI</v>
          </cell>
          <cell r="D6058">
            <v>64.510000000000005</v>
          </cell>
          <cell r="E6058">
            <v>64.510000000000005</v>
          </cell>
          <cell r="F6058">
            <v>64.510000000000005</v>
          </cell>
        </row>
        <row r="6059">
          <cell r="A6059" t="str">
            <v>10.013</v>
          </cell>
          <cell r="B6059" t="str">
            <v>m3</v>
          </cell>
          <cell r="C6059" t="str">
            <v>500 KG ÇİMENTO DOZLU HARÇ YAPILMASI</v>
          </cell>
          <cell r="D6059">
            <v>68.540000000000006</v>
          </cell>
          <cell r="E6059">
            <v>68.540000000000006</v>
          </cell>
          <cell r="F6059">
            <v>68.540000000000006</v>
          </cell>
        </row>
        <row r="6060">
          <cell r="A6060" t="str">
            <v>10.014</v>
          </cell>
          <cell r="B6060" t="str">
            <v>m3</v>
          </cell>
          <cell r="C6060" t="str">
            <v>500 KG ÇİMENTO DOZLU İNCE HARÇ YAPILMASI</v>
          </cell>
          <cell r="D6060">
            <v>69.819999999999993</v>
          </cell>
          <cell r="E6060">
            <v>69.819999999999993</v>
          </cell>
          <cell r="F6060">
            <v>69.819999999999993</v>
          </cell>
        </row>
        <row r="6061">
          <cell r="A6061" t="str">
            <v>10.015</v>
          </cell>
          <cell r="B6061" t="str">
            <v>m3</v>
          </cell>
          <cell r="C6061" t="str">
            <v>ÇAMUR HARCI HAZIRLANMASI</v>
          </cell>
          <cell r="E6061">
            <v>0</v>
          </cell>
          <cell r="F6061">
            <v>0</v>
          </cell>
        </row>
        <row r="6062">
          <cell r="A6062" t="str">
            <v>10.021</v>
          </cell>
          <cell r="B6062" t="str">
            <v>m3</v>
          </cell>
          <cell r="C6062" t="str">
            <v>600 DOZLU ÇİMENTO ŞERBETİ HAZIRLANMASI</v>
          </cell>
          <cell r="D6062">
            <v>72</v>
          </cell>
          <cell r="E6062">
            <v>72</v>
          </cell>
          <cell r="F6062">
            <v>72</v>
          </cell>
        </row>
        <row r="6063">
          <cell r="A6063" t="str">
            <v>10.021/A</v>
          </cell>
          <cell r="B6063" t="str">
            <v>M3</v>
          </cell>
          <cell r="C6063" t="str">
            <v>600 DOZLU BEYAZ ÇİMENTO ŞERBETİ HAZIRLANMASI</v>
          </cell>
          <cell r="E6063">
            <v>0</v>
          </cell>
          <cell r="F6063">
            <v>0</v>
          </cell>
        </row>
        <row r="6064">
          <cell r="A6064" t="str">
            <v>10.022</v>
          </cell>
          <cell r="B6064" t="str">
            <v>m3</v>
          </cell>
          <cell r="C6064" t="str">
            <v>500 DOZLU KUMLU ÇİMENTO ŞERBETİ HAZIRLANMASI</v>
          </cell>
          <cell r="D6064">
            <v>61.82</v>
          </cell>
          <cell r="E6064">
            <v>61.82</v>
          </cell>
          <cell r="F6064">
            <v>61.82</v>
          </cell>
        </row>
        <row r="6065">
          <cell r="A6065" t="str">
            <v>10.031</v>
          </cell>
          <cell r="B6065" t="str">
            <v>m3</v>
          </cell>
          <cell r="C6065" t="str">
            <v>YAĞLI KİREÇ HARCI YAPILMASI</v>
          </cell>
          <cell r="E6065">
            <v>0</v>
          </cell>
          <cell r="F6065">
            <v>0</v>
          </cell>
        </row>
        <row r="6066">
          <cell r="A6066" t="str">
            <v>10.032</v>
          </cell>
          <cell r="B6066" t="str">
            <v>m3</v>
          </cell>
          <cell r="C6066" t="str">
            <v>YAĞLI KİREÇLİ İNCE HARÇ YAPILMASI</v>
          </cell>
          <cell r="E6066">
            <v>0</v>
          </cell>
          <cell r="F6066">
            <v>0</v>
          </cell>
        </row>
        <row r="6067">
          <cell r="A6067" t="str">
            <v>10.033</v>
          </cell>
          <cell r="B6067" t="str">
            <v>m3</v>
          </cell>
          <cell r="C6067" t="str">
            <v>KITIKLI KİREÇ HARCI YAPILMASI</v>
          </cell>
          <cell r="E6067">
            <v>0</v>
          </cell>
          <cell r="F6067">
            <v>0</v>
          </cell>
        </row>
        <row r="6068">
          <cell r="A6068" t="str">
            <v>10.041</v>
          </cell>
          <cell r="B6068" t="str">
            <v>m3</v>
          </cell>
          <cell r="C6068" t="str">
            <v>0.100 M3/250 KG KİREÇ-ÇİMENTO KARIŞIMI KABA HARÇ YAPILMASI</v>
          </cell>
          <cell r="D6068">
            <v>47.66</v>
          </cell>
          <cell r="E6068">
            <v>47.66</v>
          </cell>
          <cell r="F6068">
            <v>47.66</v>
          </cell>
        </row>
        <row r="6069">
          <cell r="A6069" t="str">
            <v>10.042</v>
          </cell>
          <cell r="B6069" t="str">
            <v>m3</v>
          </cell>
          <cell r="C6069" t="str">
            <v>0.100 M3/250 KG KİREÇ-ÇİMENTO KARIŞIMI İNCE HARÇ YAPILMASI</v>
          </cell>
          <cell r="D6069">
            <v>48.93</v>
          </cell>
          <cell r="E6069">
            <v>48.93</v>
          </cell>
          <cell r="F6069">
            <v>48.93</v>
          </cell>
        </row>
        <row r="6070">
          <cell r="A6070" t="str">
            <v>10.043</v>
          </cell>
          <cell r="B6070" t="str">
            <v>m3</v>
          </cell>
          <cell r="C6070" t="str">
            <v>0.170 M3/200 KG KİREÇ-ÇİMENTO KARIŞIMI KABA HARÇ YAPILMASI</v>
          </cell>
          <cell r="E6070">
            <v>0</v>
          </cell>
          <cell r="F6070">
            <v>0</v>
          </cell>
        </row>
        <row r="6071">
          <cell r="A6071" t="str">
            <v>10.044</v>
          </cell>
          <cell r="B6071" t="str">
            <v>m3</v>
          </cell>
          <cell r="C6071" t="str">
            <v>0.200 M3/150 KG KİREÇ-ÇİMENTO KARIŞIMI KABA HARÇ YAPILMASI</v>
          </cell>
          <cell r="E6071">
            <v>0</v>
          </cell>
          <cell r="F6071">
            <v>0</v>
          </cell>
        </row>
        <row r="6072">
          <cell r="A6072" t="str">
            <v>10.051</v>
          </cell>
          <cell r="B6072" t="str">
            <v>m3</v>
          </cell>
          <cell r="C6072" t="str">
            <v>PÜSKÜRTME SIVA HARCI YAPILMASI</v>
          </cell>
          <cell r="E6072">
            <v>0</v>
          </cell>
          <cell r="F6072">
            <v>0</v>
          </cell>
        </row>
        <row r="6073">
          <cell r="A6073" t="str">
            <v>10.052</v>
          </cell>
          <cell r="B6073" t="str">
            <v>m3</v>
          </cell>
          <cell r="C6073" t="str">
            <v>EDELPUTZ SIVA HARCI YAPILMASI</v>
          </cell>
          <cell r="E6073">
            <v>0</v>
          </cell>
          <cell r="F6073">
            <v>0</v>
          </cell>
        </row>
        <row r="6074">
          <cell r="A6074" t="str">
            <v>10.053</v>
          </cell>
          <cell r="B6074" t="str">
            <v>m3</v>
          </cell>
          <cell r="C6074" t="str">
            <v>NORMAL ÇİMENTO İLE MERMER SIVA HARCI YAPILMASI</v>
          </cell>
          <cell r="E6074">
            <v>0</v>
          </cell>
          <cell r="F6074">
            <v>0</v>
          </cell>
        </row>
        <row r="6075">
          <cell r="A6075" t="str">
            <v>10.054</v>
          </cell>
          <cell r="B6075" t="str">
            <v>m3</v>
          </cell>
          <cell r="C6075" t="str">
            <v>BEYAZ ÇİMENTO İLE MERMER SIVA HARCI YAPILMASI</v>
          </cell>
          <cell r="E6075">
            <v>0</v>
          </cell>
          <cell r="F6075">
            <v>0</v>
          </cell>
        </row>
        <row r="6076">
          <cell r="A6076" t="str">
            <v>10.061</v>
          </cell>
          <cell r="B6076" t="str">
            <v>m3</v>
          </cell>
          <cell r="C6076" t="str">
            <v>ALÇI HARCI (SUSUZ ALÇI İLE)</v>
          </cell>
          <cell r="D6076">
            <v>205.18</v>
          </cell>
          <cell r="E6076">
            <v>205.18</v>
          </cell>
          <cell r="F6076">
            <v>205.18</v>
          </cell>
        </row>
        <row r="6077">
          <cell r="A6077" t="str">
            <v>10.061/1</v>
          </cell>
          <cell r="B6077" t="str">
            <v>m3</v>
          </cell>
          <cell r="C6077" t="str">
            <v>ALÇI HARCI (ADİ ALÇI ILE)</v>
          </cell>
          <cell r="E6077">
            <v>0</v>
          </cell>
          <cell r="F6077">
            <v>0</v>
          </cell>
        </row>
        <row r="6078">
          <cell r="A6078" t="str">
            <v>10.061/2</v>
          </cell>
          <cell r="B6078" t="str">
            <v>m3</v>
          </cell>
          <cell r="C6078" t="str">
            <v>Saten alçı harcı yapılması</v>
          </cell>
          <cell r="E6078">
            <v>0</v>
          </cell>
          <cell r="F6078">
            <v>0</v>
          </cell>
        </row>
        <row r="6079">
          <cell r="A6079" t="str">
            <v>10.062</v>
          </cell>
          <cell r="B6079" t="str">
            <v>m3</v>
          </cell>
          <cell r="C6079" t="str">
            <v>KITIKLI ALÇI HARCI YAPILMASI</v>
          </cell>
          <cell r="E6079">
            <v>0</v>
          </cell>
          <cell r="F6079">
            <v>0</v>
          </cell>
        </row>
        <row r="6080">
          <cell r="A6080" t="str">
            <v>10.065</v>
          </cell>
          <cell r="B6080" t="str">
            <v>m3</v>
          </cell>
          <cell r="C6080" t="str">
            <v>KUMLU ALÇI HARCI YAPILMASI</v>
          </cell>
          <cell r="E6080">
            <v>0</v>
          </cell>
          <cell r="F6080">
            <v>0</v>
          </cell>
        </row>
        <row r="6081">
          <cell r="A6081" t="str">
            <v>10.065/1</v>
          </cell>
          <cell r="B6081" t="str">
            <v>m3</v>
          </cell>
          <cell r="C6081" t="str">
            <v>KUMLU ALÇI HARCI YAPILMASI</v>
          </cell>
          <cell r="E6081">
            <v>0</v>
          </cell>
          <cell r="F6081">
            <v>0</v>
          </cell>
        </row>
        <row r="6082">
          <cell r="A6082" t="str">
            <v>10.066</v>
          </cell>
          <cell r="B6082" t="str">
            <v>m3</v>
          </cell>
          <cell r="C6082" t="str">
            <v>KUMLU-KİREÇ ALÇIDAN İNCE HARÇ YAPILMASI</v>
          </cell>
          <cell r="E6082">
            <v>0</v>
          </cell>
          <cell r="F6082">
            <v>0</v>
          </cell>
        </row>
        <row r="6083">
          <cell r="A6083" t="str">
            <v>10.067</v>
          </cell>
          <cell r="B6083" t="str">
            <v>m3</v>
          </cell>
          <cell r="C6083" t="str">
            <v>KUMLU-KİREÇ ALÇIDAN KABA HARÇ YAPILMASI</v>
          </cell>
          <cell r="E6083">
            <v>0</v>
          </cell>
          <cell r="F6083">
            <v>0</v>
          </cell>
        </row>
        <row r="6084">
          <cell r="A6084" t="str">
            <v>10.067/1</v>
          </cell>
          <cell r="B6084" t="str">
            <v>m3</v>
          </cell>
          <cell r="C6084" t="str">
            <v>KUMLU-KİREÇ ALÇIDAN KABA HARÇ YAPILMASI</v>
          </cell>
          <cell r="E6084">
            <v>0</v>
          </cell>
          <cell r="F6084">
            <v>0</v>
          </cell>
        </row>
        <row r="6085">
          <cell r="A6085" t="str">
            <v>10.068</v>
          </cell>
          <cell r="B6085" t="str">
            <v>m3</v>
          </cell>
          <cell r="C6085" t="str">
            <v>KITIKLI KİREÇ-ALÇI HARCI YAPILMASI</v>
          </cell>
          <cell r="E6085">
            <v>0</v>
          </cell>
          <cell r="F6085">
            <v>0</v>
          </cell>
        </row>
        <row r="6086">
          <cell r="A6086" t="str">
            <v>10.071</v>
          </cell>
          <cell r="B6086" t="str">
            <v>m3</v>
          </cell>
          <cell r="C6086" t="str">
            <v>MERMER PİRİNÇLİ SUNİ TAŞ SIVA HARCI YAPILMASI</v>
          </cell>
          <cell r="E6086">
            <v>0</v>
          </cell>
          <cell r="F6086">
            <v>0</v>
          </cell>
        </row>
        <row r="6087">
          <cell r="A6087" t="str">
            <v>10.072</v>
          </cell>
          <cell r="B6087" t="str">
            <v>m3</v>
          </cell>
          <cell r="C6087" t="str">
            <v>MERMER VE DOĞAL TAŞ PİRİNÇLİ SUNİ TAŞ SIVA HARCI (BENEKLİ) YAPILMASI</v>
          </cell>
          <cell r="E6087">
            <v>0</v>
          </cell>
          <cell r="F6087">
            <v>0</v>
          </cell>
        </row>
        <row r="6088">
          <cell r="A6088" t="str">
            <v>10.073</v>
          </cell>
          <cell r="B6088" t="str">
            <v>m3</v>
          </cell>
          <cell r="C6088" t="str">
            <v>MERMER PİRİNCİ İLE RENKLİ SUNİ TAŞ SIVA HARCI YAPILMASI</v>
          </cell>
          <cell r="E6088">
            <v>0</v>
          </cell>
          <cell r="F6088">
            <v>0</v>
          </cell>
        </row>
        <row r="6089">
          <cell r="A6089" t="str">
            <v>10.074</v>
          </cell>
          <cell r="B6089" t="str">
            <v>m3</v>
          </cell>
          <cell r="C6089" t="str">
            <v>MERMER VE DOĞAL TAŞ PİRİNÇLİ RENKLİ SUNİ TAŞ SIVA HARCI YAPILMASI</v>
          </cell>
          <cell r="E6089">
            <v>0</v>
          </cell>
          <cell r="F6089">
            <v>0</v>
          </cell>
        </row>
        <row r="6090">
          <cell r="A6090" t="str">
            <v>10.075</v>
          </cell>
          <cell r="B6090" t="str">
            <v>m3</v>
          </cell>
          <cell r="C6090" t="str">
            <v>MERMER PİRİNCİ VE BEYAZ ÇİMENTO İLE SUNİ TAŞ SIVA HARCI YAPILMASI</v>
          </cell>
          <cell r="E6090">
            <v>0</v>
          </cell>
          <cell r="F6090">
            <v>0</v>
          </cell>
        </row>
        <row r="6091">
          <cell r="A6091" t="str">
            <v>10.076</v>
          </cell>
          <cell r="B6091" t="str">
            <v>m3</v>
          </cell>
          <cell r="C6091" t="str">
            <v>MERMER VE DOĞAL TAŞ PİRİNCİ VE BEYAZ ÇİMENTO İLE SUNİ TAŞ SIVA HARCI</v>
          </cell>
          <cell r="E6091">
            <v>0</v>
          </cell>
          <cell r="F6091">
            <v>0</v>
          </cell>
        </row>
        <row r="6092">
          <cell r="A6092" t="str">
            <v>10.077</v>
          </cell>
          <cell r="B6092" t="str">
            <v>m3</v>
          </cell>
          <cell r="C6092" t="str">
            <v>MERMER TOZU VE PİRİNCİ İLE SUNİ TAŞ SIVA HARCI YAPILMASI</v>
          </cell>
          <cell r="E6092">
            <v>0</v>
          </cell>
          <cell r="F6092">
            <v>0</v>
          </cell>
        </row>
        <row r="6093">
          <cell r="A6093" t="str">
            <v>10.081</v>
          </cell>
          <cell r="B6093" t="str">
            <v>m3</v>
          </cell>
          <cell r="C6093" t="str">
            <v>MOZAYİK HARCI YAPILMASI</v>
          </cell>
          <cell r="D6093">
            <v>102.86</v>
          </cell>
          <cell r="E6093">
            <v>102.86</v>
          </cell>
          <cell r="F6093">
            <v>102.86</v>
          </cell>
        </row>
        <row r="6094">
          <cell r="A6094" t="str">
            <v>10.081/1</v>
          </cell>
          <cell r="B6094" t="str">
            <v>m3</v>
          </cell>
          <cell r="C6094" t="str">
            <v>MOZAYİK HARCI YAPILMASI(BEYAZ ÇİMENTO İLE)</v>
          </cell>
          <cell r="E6094">
            <v>0</v>
          </cell>
          <cell r="F6094">
            <v>0</v>
          </cell>
        </row>
        <row r="6095">
          <cell r="A6095" t="str">
            <v>10.082</v>
          </cell>
          <cell r="B6095" t="str">
            <v>m3</v>
          </cell>
          <cell r="C6095" t="str">
            <v>RENKLİ MOZAYİK HARCI YAPILMASI</v>
          </cell>
          <cell r="E6095">
            <v>0</v>
          </cell>
          <cell r="F6095">
            <v>0</v>
          </cell>
        </row>
        <row r="6096">
          <cell r="A6096" t="str">
            <v>10.083</v>
          </cell>
          <cell r="B6096" t="str">
            <v>m3</v>
          </cell>
          <cell r="C6096" t="str">
            <v>DOĞAL TAŞ PİRİNÇLİ MOZAYİK HARCI YAPILMASI</v>
          </cell>
          <cell r="E6096">
            <v>0</v>
          </cell>
          <cell r="F6096">
            <v>0</v>
          </cell>
        </row>
        <row r="6097">
          <cell r="A6097" t="str">
            <v>10.084</v>
          </cell>
          <cell r="B6097" t="str">
            <v>m3</v>
          </cell>
          <cell r="C6097" t="str">
            <v>DOĞAL TAŞ PİRİNÇLİ RENKLİ MOZAYİK HARCI YAPILMASI</v>
          </cell>
          <cell r="E6097">
            <v>0</v>
          </cell>
          <cell r="F6097">
            <v>0</v>
          </cell>
        </row>
        <row r="6098">
          <cell r="A6098" t="str">
            <v>10.085</v>
          </cell>
          <cell r="B6098" t="str">
            <v>m3</v>
          </cell>
          <cell r="C6098" t="str">
            <v>BEYAZ ÇİMENTO VE DOĞAL TAŞ PİRİNÇLİ MOZAYİK HARCI YAPILMASI</v>
          </cell>
          <cell r="E6098">
            <v>0</v>
          </cell>
          <cell r="F6098">
            <v>0</v>
          </cell>
        </row>
        <row r="6099">
          <cell r="A6099" t="str">
            <v>10.086</v>
          </cell>
          <cell r="B6099" t="str">
            <v>m3</v>
          </cell>
          <cell r="C6099" t="str">
            <v>HER RENKTE MERMER PİRİNCİ İLE RENKLİ MOZAYİK HARCI YAPILMASI</v>
          </cell>
          <cell r="E6099">
            <v>0</v>
          </cell>
          <cell r="F6099">
            <v>0</v>
          </cell>
        </row>
        <row r="6100">
          <cell r="A6100" t="str">
            <v>10.087</v>
          </cell>
          <cell r="B6100" t="str">
            <v>m3</v>
          </cell>
          <cell r="C6100" t="str">
            <v>HER RENKTE MERMER PİRİNÇLİ VE RENKLENDİRİLMİŞ PORTLAND ÇİMENTO İLE MOZAYİK HARCI YAPILMASI</v>
          </cell>
          <cell r="E6100">
            <v>0</v>
          </cell>
          <cell r="F6100">
            <v>0</v>
          </cell>
        </row>
        <row r="6101">
          <cell r="A6101" t="str">
            <v>10.088</v>
          </cell>
          <cell r="B6101" t="str">
            <v>m3</v>
          </cell>
          <cell r="C6101" t="str">
            <v>BEYAZ MERMER PİRİNCİ VE RENKLENDİRİLMİŞ BEYAZ ÇİMENTO İLE SUNİ TAŞ SIVA HARCI YAPILMASI</v>
          </cell>
          <cell r="E6101">
            <v>0</v>
          </cell>
          <cell r="F6101">
            <v>0</v>
          </cell>
        </row>
        <row r="6102">
          <cell r="A6102" t="str">
            <v>10.089</v>
          </cell>
          <cell r="B6102" t="str">
            <v>m3</v>
          </cell>
          <cell r="C6102" t="str">
            <v>HER RENKTE MERMER PİRİNCİ VE BEYAZ ÇİMENTO İLE SUNİ TAŞ SIVA HARCI YAPILMASI</v>
          </cell>
          <cell r="E6102">
            <v>0</v>
          </cell>
          <cell r="F6102">
            <v>0</v>
          </cell>
        </row>
        <row r="6103">
          <cell r="A6103" t="str">
            <v>10.090</v>
          </cell>
          <cell r="B6103" t="str">
            <v>m3</v>
          </cell>
          <cell r="C6103" t="str">
            <v>HER RENTE MERMER PİRİNCİ VE RENKLENDİRİLMİŞ BEYAZ ÇİMENTO İLE SUNİ TAŞ SIVA HARCI YAPILMASI</v>
          </cell>
          <cell r="E6103">
            <v>0</v>
          </cell>
          <cell r="F6103">
            <v>0</v>
          </cell>
        </row>
        <row r="6104">
          <cell r="A6104" t="str">
            <v>10.091</v>
          </cell>
          <cell r="B6104" t="str">
            <v>m3</v>
          </cell>
          <cell r="C6104" t="str">
            <v>BEYAZ ÇİMENTO VE BEYAZ MERMER PİRİNÇLİ MOZAYİK HARCI YAPILMASI</v>
          </cell>
          <cell r="E6104">
            <v>0</v>
          </cell>
          <cell r="F6104">
            <v>0</v>
          </cell>
        </row>
        <row r="6105">
          <cell r="A6105" t="str">
            <v>10.092</v>
          </cell>
          <cell r="B6105" t="str">
            <v>m3</v>
          </cell>
          <cell r="C6105" t="str">
            <v>BEYAZ MERMER PİRİNÇLİ VE RENKLENDİRİLMİŞ BEYAZ ÇİMENTO İLE RENKLİ MOZAYİK HARCI YAPILMASI</v>
          </cell>
          <cell r="E6105">
            <v>0</v>
          </cell>
          <cell r="F6105">
            <v>0</v>
          </cell>
        </row>
        <row r="6106">
          <cell r="A6106" t="str">
            <v>10.093</v>
          </cell>
          <cell r="B6106" t="str">
            <v>m3</v>
          </cell>
          <cell r="C6106" t="str">
            <v>BEYAZ ÇİMENTO VE RENKLİ MERMER PİRİNÇLİ MOZAYİK HARCI YAPILMASI</v>
          </cell>
          <cell r="E6106">
            <v>0</v>
          </cell>
          <cell r="F6106">
            <v>0</v>
          </cell>
        </row>
        <row r="6107">
          <cell r="A6107" t="str">
            <v>10.094</v>
          </cell>
          <cell r="B6107" t="str">
            <v>m3</v>
          </cell>
          <cell r="C6107" t="str">
            <v>RENKLİ MERMER PİRİNÇLİ VE RENKLENDİRİLMİŞ BEYAZ ÇİMENTO İLE RENKLİ MOZAYİK HARCI YAPILMASI</v>
          </cell>
          <cell r="E6107">
            <v>0</v>
          </cell>
          <cell r="F6107">
            <v>0</v>
          </cell>
        </row>
        <row r="6108">
          <cell r="A6108" t="str">
            <v>10.096</v>
          </cell>
          <cell r="B6108" t="str">
            <v>m3</v>
          </cell>
          <cell r="C6108" t="str">
            <v>PERLİTLİ ÇİMENTOLU SERPME SIVA HARCI YAPILMASI (KURU KARIŞIM-TORBALI)</v>
          </cell>
          <cell r="E6108">
            <v>0</v>
          </cell>
          <cell r="F6108">
            <v>0</v>
          </cell>
        </row>
        <row r="6109">
          <cell r="A6109" t="str">
            <v>10.097</v>
          </cell>
          <cell r="B6109" t="str">
            <v>m3</v>
          </cell>
          <cell r="C6109" t="str">
            <v>PERLİTLİ ÇİMENTOLU KABA SIVA HARCI YAPILMASI</v>
          </cell>
          <cell r="E6109">
            <v>0</v>
          </cell>
          <cell r="F6109">
            <v>0</v>
          </cell>
        </row>
        <row r="6110">
          <cell r="A6110" t="str">
            <v>10.098</v>
          </cell>
          <cell r="B6110" t="str">
            <v>m3</v>
          </cell>
          <cell r="C6110" t="str">
            <v>PERLİTLİ ÇİMENTOLU İNCE SIVA HARCI YAPILMASI</v>
          </cell>
          <cell r="E6110">
            <v>0</v>
          </cell>
          <cell r="F6110">
            <v>0</v>
          </cell>
        </row>
        <row r="6111">
          <cell r="A6111" t="str">
            <v>10.102</v>
          </cell>
          <cell r="B6111" t="str">
            <v>m3</v>
          </cell>
          <cell r="C6111" t="str">
            <v>PERLİTLİ ALÇILI TEK KAT SIVA HARCI YAPILMASI</v>
          </cell>
          <cell r="E6111">
            <v>0</v>
          </cell>
          <cell r="F6111">
            <v>0</v>
          </cell>
        </row>
        <row r="6112">
          <cell r="A6112" t="str">
            <v>10.103</v>
          </cell>
          <cell r="B6112" t="str">
            <v>m2</v>
          </cell>
          <cell r="C6112" t="str">
            <v>SENTETİK KATKI MADDELİ ÇİMENTO BAZLI ZEMİN DÜZLEME MACUNU YAPILMASI (2MM KALINLIKTA)</v>
          </cell>
          <cell r="D6112">
            <v>5.31</v>
          </cell>
          <cell r="E6112">
            <v>5.31</v>
          </cell>
          <cell r="F6112">
            <v>5.31</v>
          </cell>
        </row>
        <row r="6119">
          <cell r="C6119" t="str">
            <v>MALZEMENİN YÜKLEME, BOŞALTMA VE İSTİFİ</v>
          </cell>
          <cell r="F6119">
            <v>0</v>
          </cell>
        </row>
        <row r="6120">
          <cell r="A6120" t="str">
            <v>09.001/1</v>
          </cell>
          <cell r="B6120" t="str">
            <v>TON</v>
          </cell>
          <cell r="C6120" t="str">
            <v>1TON ÇİMENTO VE SU KİRECİNİN YÜKLEME-BOŞALTMA,İST.</v>
          </cell>
          <cell r="D6120">
            <v>3.75</v>
          </cell>
          <cell r="E6120">
            <v>3</v>
          </cell>
          <cell r="F6120">
            <v>3</v>
          </cell>
        </row>
        <row r="6121">
          <cell r="A6121" t="str">
            <v>09.002/1</v>
          </cell>
          <cell r="B6121" t="str">
            <v>TON</v>
          </cell>
          <cell r="C6121" t="str">
            <v>KİRECİN TAŞITLARA YÜKLENMESİ VE BOŞALTILMASI</v>
          </cell>
          <cell r="D6121">
            <v>3.75</v>
          </cell>
          <cell r="E6121">
            <v>3</v>
          </cell>
          <cell r="F6121">
            <v>3</v>
          </cell>
        </row>
        <row r="6122">
          <cell r="A6122" t="str">
            <v>09.003/1</v>
          </cell>
          <cell r="B6122" t="str">
            <v>M3</v>
          </cell>
          <cell r="C6122" t="str">
            <v>KUM,ÇAKIL,TUVENAN,STABLİZE,KILIN YÜKLEME-BOŞALTMA</v>
          </cell>
          <cell r="D6122">
            <v>7.5</v>
          </cell>
          <cell r="E6122">
            <v>6</v>
          </cell>
          <cell r="F6122">
            <v>6</v>
          </cell>
        </row>
        <row r="6123">
          <cell r="A6123" t="str">
            <v>09.004/1</v>
          </cell>
          <cell r="B6123" t="str">
            <v>M3</v>
          </cell>
          <cell r="C6123" t="str">
            <v>HAFİF AGREGANIN TAŞITLARA YÜKLEME-BOŞALTMA,FİGURE</v>
          </cell>
          <cell r="D6123">
            <v>5.63</v>
          </cell>
          <cell r="E6123">
            <v>4.5039999999999996</v>
          </cell>
          <cell r="F6123">
            <v>4.5</v>
          </cell>
        </row>
        <row r="6124">
          <cell r="A6124" t="str">
            <v>09.005/1</v>
          </cell>
          <cell r="B6124" t="str">
            <v>M3</v>
          </cell>
          <cell r="C6124" t="str">
            <v>MOLOZ,BLOKAJ,KIRMA TAŞ'IN YÜKLEME-BOŞALTMA</v>
          </cell>
          <cell r="D6124">
            <v>3.75</v>
          </cell>
          <cell r="E6124">
            <v>3</v>
          </cell>
          <cell r="F6124">
            <v>3</v>
          </cell>
        </row>
        <row r="6125">
          <cell r="A6125" t="str">
            <v>09.006/1</v>
          </cell>
          <cell r="B6125" t="str">
            <v>M3</v>
          </cell>
          <cell r="C6125" t="str">
            <v>150KG'DAN BÜYÜK ANROŞMAN TAŞLARIN YÜKLEME-BOŞALTMA</v>
          </cell>
          <cell r="D6125">
            <v>7.5</v>
          </cell>
          <cell r="E6125">
            <v>6</v>
          </cell>
          <cell r="F6125">
            <v>6</v>
          </cell>
        </row>
        <row r="6126">
          <cell r="A6126" t="str">
            <v>09.007/1</v>
          </cell>
          <cell r="B6126" t="str">
            <v>M3</v>
          </cell>
          <cell r="C6126" t="str">
            <v>ÇAPLANMIŞ MOLOZ TAŞININ TAŞITLARA YÜKLEME-BOŞALTMA</v>
          </cell>
          <cell r="D6126">
            <v>5.63</v>
          </cell>
          <cell r="E6126">
            <v>4.5039999999999996</v>
          </cell>
          <cell r="F6126">
            <v>4.5</v>
          </cell>
        </row>
        <row r="6127">
          <cell r="A6127" t="str">
            <v>09.008/1</v>
          </cell>
          <cell r="B6127" t="str">
            <v>M3</v>
          </cell>
          <cell r="C6127" t="str">
            <v>HER ÇEŞİT YONU TAŞI TASLAĞININ YÜKLEME-BOŞALTMASI</v>
          </cell>
          <cell r="D6127">
            <v>7.5</v>
          </cell>
          <cell r="E6127">
            <v>6</v>
          </cell>
          <cell r="F6127">
            <v>6</v>
          </cell>
        </row>
        <row r="6128">
          <cell r="A6128" t="str">
            <v>09.009/1</v>
          </cell>
          <cell r="B6128" t="str">
            <v>M3</v>
          </cell>
          <cell r="C6128" t="str">
            <v>KABA YONU VE PARKE TAŞININ YÜKLEME-BOŞALTMASI</v>
          </cell>
          <cell r="D6128">
            <v>9.3800000000000008</v>
          </cell>
          <cell r="E6128">
            <v>7.5040000000000004</v>
          </cell>
          <cell r="F6128">
            <v>7.5</v>
          </cell>
        </row>
        <row r="6129">
          <cell r="A6129" t="str">
            <v>09.010/1</v>
          </cell>
          <cell r="B6129" t="str">
            <v>M3</v>
          </cell>
          <cell r="C6129" t="str">
            <v>HER NEVİ İNCE YONU TAŞIN YÜKLEME-BOŞALTMA,İSTİFİ</v>
          </cell>
          <cell r="D6129">
            <v>11.25</v>
          </cell>
          <cell r="E6129">
            <v>9</v>
          </cell>
          <cell r="F6129">
            <v>9</v>
          </cell>
        </row>
        <row r="6130">
          <cell r="A6130" t="str">
            <v>09.011/1</v>
          </cell>
          <cell r="B6130" t="str">
            <v>M3</v>
          </cell>
          <cell r="C6130" t="str">
            <v>KESME TAŞIN TAŞLARA YÜKLEME-BOŞALTMASI, İSTİFİ</v>
          </cell>
          <cell r="D6130">
            <v>15</v>
          </cell>
          <cell r="E6130">
            <v>12</v>
          </cell>
          <cell r="F6130">
            <v>12</v>
          </cell>
        </row>
        <row r="6131">
          <cell r="A6131" t="str">
            <v>09.012/1</v>
          </cell>
          <cell r="B6131" t="str">
            <v>TON</v>
          </cell>
          <cell r="C6131" t="str">
            <v>HER CİNS BETONARME,PROFİL,LAMA,DKP YÜKLEME-BOŞALT.</v>
          </cell>
          <cell r="D6131">
            <v>18.75</v>
          </cell>
          <cell r="E6131">
            <v>15</v>
          </cell>
          <cell r="F6131">
            <v>15</v>
          </cell>
        </row>
        <row r="6132">
          <cell r="A6132" t="str">
            <v>09.013/1</v>
          </cell>
          <cell r="B6132" t="str">
            <v>TON</v>
          </cell>
          <cell r="C6132" t="str">
            <v>FONT BORUNUN TAŞITLARA YÜKLEME-BOŞALTMA, İSTİFİ</v>
          </cell>
          <cell r="D6132">
            <v>30</v>
          </cell>
          <cell r="E6132">
            <v>24</v>
          </cell>
          <cell r="F6132">
            <v>24</v>
          </cell>
        </row>
        <row r="6133">
          <cell r="A6133" t="str">
            <v>09.014/1</v>
          </cell>
          <cell r="B6133" t="str">
            <v>M3</v>
          </cell>
          <cell r="C6133" t="str">
            <v>ÇELİK BORUNUN TAŞITLARA YÜKLEME-BOŞALTMA İSTİFİ</v>
          </cell>
          <cell r="D6133">
            <v>26.25</v>
          </cell>
          <cell r="E6133">
            <v>21</v>
          </cell>
          <cell r="F6133">
            <v>21</v>
          </cell>
        </row>
        <row r="6134">
          <cell r="A6134" t="str">
            <v>09.015/1</v>
          </cell>
          <cell r="B6134" t="str">
            <v>TON</v>
          </cell>
          <cell r="C6134" t="str">
            <v>ASBESTLİ BORUNUN TAŞITLARA YÜKLEME-BOŞALTMA,İSTİFİ</v>
          </cell>
          <cell r="D6134">
            <v>37.5</v>
          </cell>
          <cell r="E6134">
            <v>30</v>
          </cell>
          <cell r="F6134">
            <v>30</v>
          </cell>
        </row>
        <row r="6135">
          <cell r="A6135" t="str">
            <v>09.016/1</v>
          </cell>
          <cell r="B6135" t="str">
            <v>TON</v>
          </cell>
          <cell r="C6135" t="str">
            <v>PLASTİK BORUNUN TAŞITLARA YÜKLEME-BOŞALTMA,İSTİFİ</v>
          </cell>
          <cell r="D6135">
            <v>37.5</v>
          </cell>
          <cell r="E6135">
            <v>30</v>
          </cell>
          <cell r="F6135">
            <v>30</v>
          </cell>
        </row>
        <row r="6136">
          <cell r="A6136" t="str">
            <v>09.017/1</v>
          </cell>
          <cell r="B6136" t="str">
            <v>BA</v>
          </cell>
          <cell r="C6136" t="str">
            <v>TUĞLA,KİREMİTIN YÜKLEME BOSALTMASI</v>
          </cell>
          <cell r="D6136">
            <v>15</v>
          </cell>
          <cell r="E6136">
            <v>12</v>
          </cell>
          <cell r="F6136">
            <v>12</v>
          </cell>
        </row>
        <row r="6137">
          <cell r="A6137" t="str">
            <v>09.018/1</v>
          </cell>
          <cell r="B6137" t="str">
            <v>BA</v>
          </cell>
          <cell r="C6137" t="str">
            <v>DELİKLİ BLOK TUĞLA,SERAMİK DÖŞEME BLOĞU YÜK-BOŞ</v>
          </cell>
          <cell r="D6137">
            <v>22.5</v>
          </cell>
          <cell r="E6137">
            <v>18</v>
          </cell>
          <cell r="F6137">
            <v>18</v>
          </cell>
        </row>
        <row r="6138">
          <cell r="A6138" t="str">
            <v>09.020/1</v>
          </cell>
          <cell r="B6138" t="str">
            <v>TON</v>
          </cell>
          <cell r="C6138" t="str">
            <v>MERMER PİRİNCİ VE TOZUNUN YÜKLEME-BOŞALTMA</v>
          </cell>
          <cell r="D6138">
            <v>3.75</v>
          </cell>
          <cell r="E6138">
            <v>3</v>
          </cell>
          <cell r="F6138">
            <v>3</v>
          </cell>
        </row>
        <row r="6139">
          <cell r="A6139" t="str">
            <v>09.021/1</v>
          </cell>
          <cell r="B6139" t="str">
            <v>M3</v>
          </cell>
          <cell r="C6139" t="str">
            <v>HER CİNS HAFİF GAZ BETON MALZEMENİN YÜKLEME-BOŞALT</v>
          </cell>
          <cell r="D6139">
            <v>3.75</v>
          </cell>
          <cell r="E6139">
            <v>3</v>
          </cell>
          <cell r="F6139">
            <v>3</v>
          </cell>
        </row>
        <row r="6140">
          <cell r="A6140" t="str">
            <v>09.021/2</v>
          </cell>
          <cell r="B6140" t="str">
            <v>M3</v>
          </cell>
          <cell r="C6140" t="str">
            <v>ALÇI BÖLME BLOĞUNUN TAŞITLARA YÜKLEME-BOŞALTMASI</v>
          </cell>
          <cell r="D6140">
            <v>4.88</v>
          </cell>
          <cell r="E6140">
            <v>3.9039999999999999</v>
          </cell>
          <cell r="F6140">
            <v>3.9</v>
          </cell>
        </row>
        <row r="6142">
          <cell r="A6142" t="str">
            <v>14.001</v>
          </cell>
          <cell r="B6142" t="str">
            <v>M3</v>
          </cell>
          <cell r="C6142" t="str">
            <v>EL İLE YUMUŞAK TOPRAK KAZILMASI</v>
          </cell>
          <cell r="D6142">
            <v>7.5</v>
          </cell>
          <cell r="E6142">
            <v>6</v>
          </cell>
          <cell r="F6142">
            <v>6</v>
          </cell>
        </row>
        <row r="6143">
          <cell r="A6143" t="str">
            <v>14.002</v>
          </cell>
          <cell r="B6143" t="str">
            <v>M3</v>
          </cell>
          <cell r="C6143" t="str">
            <v>EL İLE SERT TOPRAK KAZILMASI</v>
          </cell>
          <cell r="D6143">
            <v>9.75</v>
          </cell>
          <cell r="E6143">
            <v>7.8</v>
          </cell>
          <cell r="F6143">
            <v>7.8</v>
          </cell>
        </row>
        <row r="6144">
          <cell r="A6144" t="str">
            <v>14.003</v>
          </cell>
          <cell r="B6144" t="str">
            <v>M3</v>
          </cell>
          <cell r="C6144" t="str">
            <v>EL İLE YUMUŞAK KÜSKÜLÜK KAZILMASI</v>
          </cell>
          <cell r="D6144">
            <v>12.19</v>
          </cell>
          <cell r="E6144">
            <v>9.7519999999999989</v>
          </cell>
          <cell r="F6144">
            <v>9.75</v>
          </cell>
        </row>
        <row r="6145">
          <cell r="A6145" t="str">
            <v>14.004</v>
          </cell>
          <cell r="B6145" t="str">
            <v>M3</v>
          </cell>
          <cell r="C6145" t="str">
            <v>EL İLE SERT KÜSKÜLÜK KAZILMASI</v>
          </cell>
          <cell r="D6145">
            <v>14.06</v>
          </cell>
          <cell r="E6145">
            <v>11.248000000000001</v>
          </cell>
          <cell r="F6145">
            <v>11.25</v>
          </cell>
        </row>
        <row r="6146">
          <cell r="A6146" t="str">
            <v>14.005</v>
          </cell>
          <cell r="B6146" t="str">
            <v>M3</v>
          </cell>
          <cell r="C6146" t="str">
            <v>EL-KOMPRESÖRLE PATLAYICI MADDEYLE YUMUŞAK KAYA KAZILMASI</v>
          </cell>
          <cell r="D6146">
            <v>12.14</v>
          </cell>
          <cell r="E6146">
            <v>9.7119999999999997</v>
          </cell>
          <cell r="F6146">
            <v>9.7100000000000009</v>
          </cell>
        </row>
        <row r="6147">
          <cell r="A6147" t="str">
            <v>14.006</v>
          </cell>
          <cell r="B6147" t="str">
            <v>M3</v>
          </cell>
          <cell r="C6147" t="str">
            <v>EL-KOMPRESÖRLE PATLAYICI MADDEYLE SERT KAYA KAZILMASI</v>
          </cell>
          <cell r="D6147">
            <v>14.88</v>
          </cell>
          <cell r="E6147">
            <v>11.904</v>
          </cell>
          <cell r="F6147">
            <v>11.9</v>
          </cell>
        </row>
        <row r="6148">
          <cell r="A6148" t="str">
            <v>14.007</v>
          </cell>
          <cell r="B6148" t="str">
            <v>M3</v>
          </cell>
          <cell r="C6148" t="str">
            <v>EL-KOMPRESÖR,PATLAYICI MADDEYLE ÇOK SERT KAYA KAZILMASI</v>
          </cell>
          <cell r="D6148">
            <v>18.329999999999998</v>
          </cell>
          <cell r="E6148">
            <v>14.663999999999998</v>
          </cell>
          <cell r="F6148">
            <v>14.66</v>
          </cell>
        </row>
        <row r="6149">
          <cell r="A6149" t="str">
            <v>14.008</v>
          </cell>
          <cell r="B6149" t="str">
            <v>M3</v>
          </cell>
          <cell r="C6149" t="str">
            <v>EL-KOMPRESÖR,PATLAYICI KULLANMADAN YUMUŞAK KAYA KAZILMASI</v>
          </cell>
          <cell r="D6149">
            <v>20.309999999999999</v>
          </cell>
          <cell r="E6149">
            <v>16.247999999999998</v>
          </cell>
          <cell r="F6149">
            <v>16.25</v>
          </cell>
        </row>
        <row r="6150">
          <cell r="A6150" t="str">
            <v>14.009</v>
          </cell>
          <cell r="B6150" t="str">
            <v>M3</v>
          </cell>
          <cell r="C6150" t="str">
            <v>EL-KOMPRESÖR,PATLAYICI KULLANMADAN SERT KAYA KAZILMASI</v>
          </cell>
          <cell r="D6150">
            <v>28.24</v>
          </cell>
          <cell r="E6150">
            <v>22.591999999999999</v>
          </cell>
          <cell r="F6150">
            <v>22.59</v>
          </cell>
        </row>
        <row r="6151">
          <cell r="A6151" t="str">
            <v>14.010</v>
          </cell>
          <cell r="B6151" t="str">
            <v>M3</v>
          </cell>
          <cell r="C6151" t="str">
            <v>EL-KOMPRESÖRLE PATLAYICI KULLANMADAN ÇOK SERT KAYA</v>
          </cell>
          <cell r="D6151">
            <v>43.05</v>
          </cell>
          <cell r="E6151">
            <v>34.44</v>
          </cell>
          <cell r="F6151">
            <v>34.44</v>
          </cell>
        </row>
        <row r="6152">
          <cell r="A6152" t="str">
            <v>14.011</v>
          </cell>
          <cell r="B6152" t="str">
            <v>M3</v>
          </cell>
          <cell r="C6152" t="str">
            <v>EL İLE BATAK VE BALÇIK KAZILMASI</v>
          </cell>
          <cell r="D6152">
            <v>22.5</v>
          </cell>
          <cell r="E6152">
            <v>18</v>
          </cell>
          <cell r="F6152">
            <v>18</v>
          </cell>
        </row>
        <row r="6153">
          <cell r="A6153" t="str">
            <v>14.012/1</v>
          </cell>
          <cell r="B6153" t="str">
            <v>M3</v>
          </cell>
          <cell r="C6153" t="str">
            <v>EL İLE YUMUŞAK VE SERT TOPRAKTA GENİŞ DERİN KAZI</v>
          </cell>
          <cell r="D6153">
            <v>14.06</v>
          </cell>
          <cell r="E6153">
            <v>11.248000000000001</v>
          </cell>
          <cell r="F6153">
            <v>11.25</v>
          </cell>
        </row>
        <row r="6154">
          <cell r="A6154" t="str">
            <v>14.012/2</v>
          </cell>
          <cell r="B6154" t="str">
            <v>M3</v>
          </cell>
          <cell r="C6154" t="str">
            <v>EL İLE YUMUŞAK VE SERT TOPRAKTA DAR DERİN KAZI</v>
          </cell>
          <cell r="D6154">
            <v>15.48</v>
          </cell>
          <cell r="E6154">
            <v>12.384</v>
          </cell>
          <cell r="F6154">
            <v>12.38</v>
          </cell>
        </row>
        <row r="6155">
          <cell r="A6155" t="str">
            <v>14.013/1</v>
          </cell>
          <cell r="B6155" t="str">
            <v>M3</v>
          </cell>
          <cell r="C6155" t="str">
            <v>EL İLE YUMUŞAK VE SERT KÜSKÜLÜK GENİŞ DERİN KAZI</v>
          </cell>
          <cell r="D6155">
            <v>20.25</v>
          </cell>
          <cell r="E6155">
            <v>16.2</v>
          </cell>
          <cell r="F6155">
            <v>16.2</v>
          </cell>
        </row>
        <row r="6156">
          <cell r="A6156" t="str">
            <v>14.013/2</v>
          </cell>
          <cell r="B6156" t="str">
            <v>M3</v>
          </cell>
          <cell r="C6156" t="str">
            <v>EL İLE YUMUŞAK VE SERT KÜSKÜLÜK DAR DERİN KAZI</v>
          </cell>
          <cell r="D6156">
            <v>22.28</v>
          </cell>
          <cell r="E6156">
            <v>17.824000000000002</v>
          </cell>
          <cell r="F6156">
            <v>17.82</v>
          </cell>
        </row>
        <row r="6157">
          <cell r="A6157" t="str">
            <v>14.014/1</v>
          </cell>
          <cell r="B6157" t="str">
            <v>M3</v>
          </cell>
          <cell r="C6157" t="str">
            <v>EL-KOMPRESÖRLE,PATLAYICIYLA HER KAYADA GEN-DERİN KAZI</v>
          </cell>
          <cell r="D6157">
            <v>25.9</v>
          </cell>
          <cell r="E6157">
            <v>20.72</v>
          </cell>
          <cell r="F6157">
            <v>20.72</v>
          </cell>
        </row>
        <row r="6158">
          <cell r="A6158" t="str">
            <v>14.014/2</v>
          </cell>
          <cell r="B6158" t="str">
            <v>M3</v>
          </cell>
          <cell r="C6158" t="str">
            <v>EL-KOMPRESÖRLE,PATLAYICIYLA HER KAYADA DAR-DERİN KAZI</v>
          </cell>
          <cell r="D6158">
            <v>28.49</v>
          </cell>
          <cell r="E6158">
            <v>22.791999999999998</v>
          </cell>
          <cell r="F6158">
            <v>22.79</v>
          </cell>
        </row>
        <row r="6159">
          <cell r="A6159" t="str">
            <v>14.015/1</v>
          </cell>
          <cell r="B6159" t="str">
            <v>M3</v>
          </cell>
          <cell r="C6159" t="str">
            <v>EL-KOMPRESÖRLE YUMUŞAK KAYADA GENİŞ DERİN KAZI</v>
          </cell>
          <cell r="D6159">
            <v>28.88</v>
          </cell>
          <cell r="E6159">
            <v>23.103999999999999</v>
          </cell>
          <cell r="F6159">
            <v>23.1</v>
          </cell>
        </row>
        <row r="6160">
          <cell r="A6160" t="str">
            <v>14.015/2</v>
          </cell>
          <cell r="B6160" t="str">
            <v>M3</v>
          </cell>
          <cell r="C6160" t="str">
            <v>EL-KOMPRESÖRLE YUMUŞAK KAYADA DAR DERİN KAZI</v>
          </cell>
          <cell r="D6160">
            <v>31.76</v>
          </cell>
          <cell r="E6160">
            <v>25.408000000000001</v>
          </cell>
          <cell r="F6160">
            <v>25.41</v>
          </cell>
        </row>
        <row r="6161">
          <cell r="A6161" t="str">
            <v>14.016/1</v>
          </cell>
          <cell r="B6161" t="str">
            <v>M3</v>
          </cell>
          <cell r="C6161" t="str">
            <v>EL-KOMPRESÖRLE SERT KAYADA GENİŞ DERİN KAZI</v>
          </cell>
          <cell r="D6161">
            <v>36.79</v>
          </cell>
          <cell r="E6161">
            <v>29.431999999999999</v>
          </cell>
          <cell r="F6161">
            <v>29.43</v>
          </cell>
        </row>
        <row r="6162">
          <cell r="A6162" t="str">
            <v>14.016/2</v>
          </cell>
          <cell r="B6162" t="str">
            <v>M3</v>
          </cell>
          <cell r="C6162" t="str">
            <v>EL-KOMPRESÖRLE SERT KAYADA DAR DERİN KAZI</v>
          </cell>
          <cell r="D6162">
            <v>40.46</v>
          </cell>
          <cell r="E6162">
            <v>32.368000000000002</v>
          </cell>
          <cell r="F6162">
            <v>32.369999999999997</v>
          </cell>
        </row>
        <row r="6163">
          <cell r="A6163" t="str">
            <v>14.017/1</v>
          </cell>
          <cell r="B6163" t="str">
            <v>M3</v>
          </cell>
          <cell r="C6163" t="str">
            <v>EL-KOMPRESÖRLE ÇOK SERT KAYADA GENİŞ DERİN KAZI</v>
          </cell>
          <cell r="D6163">
            <v>52.64</v>
          </cell>
          <cell r="E6163">
            <v>42.112000000000002</v>
          </cell>
          <cell r="F6163">
            <v>42.11</v>
          </cell>
        </row>
        <row r="6164">
          <cell r="A6164" t="str">
            <v>14.017/2</v>
          </cell>
          <cell r="B6164" t="str">
            <v>M3</v>
          </cell>
          <cell r="C6164" t="str">
            <v>EL-KOMPRESÖRLE ÇOK SERT KAYADA DAR DERİN KAZI</v>
          </cell>
          <cell r="D6164">
            <v>57.9</v>
          </cell>
          <cell r="E6164">
            <v>46.32</v>
          </cell>
          <cell r="F6164">
            <v>46.32</v>
          </cell>
        </row>
        <row r="6165">
          <cell r="A6165" t="str">
            <v>14.018</v>
          </cell>
          <cell r="B6165" t="str">
            <v>M3</v>
          </cell>
          <cell r="C6165" t="str">
            <v>DOLGUNUN ELLE TOKMAKLANARAK SIKIŞTIRILMASI</v>
          </cell>
          <cell r="D6165">
            <v>4.2</v>
          </cell>
          <cell r="E6165">
            <v>3.3600000000000003</v>
          </cell>
          <cell r="F6165">
            <v>3.36</v>
          </cell>
        </row>
        <row r="6166">
          <cell r="A6166" t="str">
            <v>14.019</v>
          </cell>
          <cell r="B6166" t="str">
            <v>BM2</v>
          </cell>
          <cell r="C6166" t="str">
            <v>DOLGU ALTININ SÜRÜLMESİ</v>
          </cell>
          <cell r="D6166">
            <v>22.5</v>
          </cell>
          <cell r="E6166">
            <v>18</v>
          </cell>
          <cell r="F6166">
            <v>18</v>
          </cell>
        </row>
        <row r="6167">
          <cell r="A6167" t="str">
            <v>14.020/1</v>
          </cell>
          <cell r="B6167" t="str">
            <v>M3</v>
          </cell>
          <cell r="C6167" t="str">
            <v>EL İLE GENİŞ DERİN BATAK VE BALÇIK KAZILMASI</v>
          </cell>
          <cell r="D6167">
            <v>33.94</v>
          </cell>
          <cell r="E6167">
            <v>27.151999999999997</v>
          </cell>
          <cell r="F6167">
            <v>27.15</v>
          </cell>
        </row>
        <row r="6168">
          <cell r="A6168" t="str">
            <v>14.020/2</v>
          </cell>
          <cell r="B6168" t="str">
            <v>M3</v>
          </cell>
          <cell r="C6168" t="str">
            <v>EL İLE DAR DERİN BATAK VE BALÇIK KAZILMASI</v>
          </cell>
          <cell r="D6168">
            <v>37.340000000000003</v>
          </cell>
          <cell r="E6168">
            <v>29.872000000000003</v>
          </cell>
          <cell r="F6168">
            <v>29.87</v>
          </cell>
        </row>
        <row r="6169">
          <cell r="A6169" t="str">
            <v>14.021</v>
          </cell>
          <cell r="B6169" t="str">
            <v>YM2</v>
          </cell>
          <cell r="C6169" t="str">
            <v>KAZI ALANI İÇİNE RASTLAYAN FUNDALARIN TEMİZLENMESİ</v>
          </cell>
          <cell r="D6169">
            <v>93.75</v>
          </cell>
          <cell r="E6169">
            <v>75</v>
          </cell>
          <cell r="F6169">
            <v>75</v>
          </cell>
        </row>
        <row r="6170">
          <cell r="A6170" t="str">
            <v>14.021/1</v>
          </cell>
          <cell r="B6170" t="str">
            <v>YM2</v>
          </cell>
          <cell r="C6170" t="str">
            <v>KAZI ALANLARINDA MAKİNE İLE TEMİZLEME VE SÖKME İŞİ</v>
          </cell>
          <cell r="D6170">
            <v>14.21</v>
          </cell>
          <cell r="E6170">
            <v>11.368</v>
          </cell>
          <cell r="F6170">
            <v>11.37</v>
          </cell>
        </row>
        <row r="6171">
          <cell r="A6171" t="str">
            <v>14.022/1</v>
          </cell>
          <cell r="B6171" t="str">
            <v>AD</v>
          </cell>
          <cell r="C6171" t="str">
            <v>AĞAÇLARIN KESİLMESİ, İSTİFİ (ÇAPI=5-10 CM)</v>
          </cell>
          <cell r="D6171">
            <v>1.88</v>
          </cell>
          <cell r="E6171">
            <v>1.504</v>
          </cell>
          <cell r="F6171">
            <v>1.5</v>
          </cell>
        </row>
        <row r="6172">
          <cell r="A6172" t="str">
            <v>14.022/2</v>
          </cell>
          <cell r="B6172" t="str">
            <v>AD</v>
          </cell>
          <cell r="C6172" t="str">
            <v>AĞAÇLARIN KESİLMESİ, İSTİFİ (ÇAPI=11-20 CM)</v>
          </cell>
          <cell r="D6172">
            <v>3.75</v>
          </cell>
          <cell r="E6172">
            <v>3</v>
          </cell>
          <cell r="F6172">
            <v>3</v>
          </cell>
        </row>
        <row r="6173">
          <cell r="A6173" t="str">
            <v>14.022/3</v>
          </cell>
          <cell r="B6173" t="str">
            <v>AD</v>
          </cell>
          <cell r="C6173" t="str">
            <v>AĞAÇLARIN KESİLMESİ, İSTİFİ (ÇAPI=21-30 CM)</v>
          </cell>
          <cell r="D6173">
            <v>7.5</v>
          </cell>
          <cell r="E6173">
            <v>6</v>
          </cell>
          <cell r="F6173">
            <v>6</v>
          </cell>
        </row>
        <row r="6174">
          <cell r="A6174" t="str">
            <v>14.022/4</v>
          </cell>
          <cell r="B6174" t="str">
            <v>AD</v>
          </cell>
          <cell r="C6174" t="str">
            <v>AĞAÇLARIN KESİLMESİ, İSTİFİ (ÇAPI=31-40 CM)</v>
          </cell>
          <cell r="D6174">
            <v>11.25</v>
          </cell>
          <cell r="E6174">
            <v>9</v>
          </cell>
          <cell r="F6174">
            <v>9</v>
          </cell>
        </row>
        <row r="6175">
          <cell r="A6175" t="str">
            <v>14.022/5</v>
          </cell>
          <cell r="B6175" t="str">
            <v>AD</v>
          </cell>
          <cell r="C6175" t="str">
            <v>AĞAÇLARIN KESİLMESİ, İSTİFİ (ÇAPI=41-50 CM)</v>
          </cell>
          <cell r="D6175">
            <v>15</v>
          </cell>
          <cell r="E6175">
            <v>12</v>
          </cell>
          <cell r="F6175">
            <v>12</v>
          </cell>
        </row>
        <row r="6176">
          <cell r="A6176" t="str">
            <v>14.022/6</v>
          </cell>
          <cell r="B6176" t="str">
            <v>AD</v>
          </cell>
          <cell r="C6176" t="str">
            <v>AĞAÇLARIN KESİLMESİ, İSTİFİ (ÇAPI=51-60 CM)</v>
          </cell>
          <cell r="D6176">
            <v>22.5</v>
          </cell>
          <cell r="E6176">
            <v>18</v>
          </cell>
          <cell r="F6176">
            <v>18</v>
          </cell>
        </row>
        <row r="6177">
          <cell r="A6177" t="str">
            <v>14.022/7</v>
          </cell>
          <cell r="B6177" t="str">
            <v>AD</v>
          </cell>
          <cell r="C6177" t="str">
            <v>AĞAÇLARIN SÖKÜLMESİ, İSTİFİ (ÇAPI=61-70 CM)</v>
          </cell>
          <cell r="D6177">
            <v>33.75</v>
          </cell>
          <cell r="E6177">
            <v>27</v>
          </cell>
          <cell r="F6177">
            <v>27</v>
          </cell>
        </row>
        <row r="6178">
          <cell r="A6178" t="str">
            <v>14.022/8</v>
          </cell>
          <cell r="B6178" t="str">
            <v>AD</v>
          </cell>
          <cell r="C6178" t="str">
            <v>AĞAÇLARIN KESİLMESİ, İSTİFİ (ÇAPI=71-80 CM)</v>
          </cell>
          <cell r="D6178">
            <v>45</v>
          </cell>
          <cell r="E6178">
            <v>36</v>
          </cell>
          <cell r="F6178">
            <v>36</v>
          </cell>
        </row>
        <row r="6179">
          <cell r="A6179" t="str">
            <v>14.022/9</v>
          </cell>
          <cell r="B6179" t="str">
            <v>AD</v>
          </cell>
          <cell r="C6179" t="str">
            <v>AĞAÇLARIN KESİLMESİ, İSTİFİ (ÇAPI&gt;80 CM)</v>
          </cell>
          <cell r="D6179">
            <v>75</v>
          </cell>
          <cell r="E6179">
            <v>60</v>
          </cell>
          <cell r="F6179">
            <v>60</v>
          </cell>
        </row>
        <row r="6180">
          <cell r="A6180" t="str">
            <v>14.023/1</v>
          </cell>
          <cell r="B6180" t="str">
            <v>M2</v>
          </cell>
          <cell r="C6180" t="str">
            <v>KAZILARA TAM AHŞAP KAPLAMALI İKSA YAPILMASI</v>
          </cell>
          <cell r="D6180">
            <v>22.91</v>
          </cell>
          <cell r="E6180">
            <v>18.327999999999999</v>
          </cell>
          <cell r="F6180">
            <v>18.329999999999998</v>
          </cell>
        </row>
        <row r="6181">
          <cell r="A6181" t="str">
            <v>14.023/2</v>
          </cell>
          <cell r="B6181" t="str">
            <v>M2</v>
          </cell>
          <cell r="C6181" t="str">
            <v>KAZILARA SIK ARALIKLI AHŞAP KAPLAMA İKSA YAPILMASI</v>
          </cell>
          <cell r="D6181">
            <v>16.04</v>
          </cell>
          <cell r="E6181">
            <v>12.831999999999999</v>
          </cell>
          <cell r="F6181">
            <v>12.83</v>
          </cell>
        </row>
        <row r="6182">
          <cell r="A6182" t="str">
            <v>14.023/3</v>
          </cell>
          <cell r="B6182" t="str">
            <v>M2</v>
          </cell>
          <cell r="C6182" t="str">
            <v>KAZILARDA ARALIKLI AHŞAP KAPLAMALI İKSA YAPILMASI</v>
          </cell>
          <cell r="D6182">
            <v>11.46</v>
          </cell>
          <cell r="E6182">
            <v>9.168000000000001</v>
          </cell>
          <cell r="F6182">
            <v>9.17</v>
          </cell>
        </row>
        <row r="6183">
          <cell r="A6183" t="str">
            <v>14.040/1</v>
          </cell>
          <cell r="B6183" t="str">
            <v>M3</v>
          </cell>
          <cell r="C6183" t="str">
            <v>KAZILARDA DERİNLİK ZAMMI (İKSASIZ KAZILAR)</v>
          </cell>
          <cell r="D6183">
            <v>0</v>
          </cell>
          <cell r="E6183">
            <v>0</v>
          </cell>
          <cell r="F6183">
            <v>0</v>
          </cell>
        </row>
        <row r="6184">
          <cell r="A6184" t="str">
            <v>14.040/2</v>
          </cell>
          <cell r="B6184" t="str">
            <v>M3</v>
          </cell>
          <cell r="C6184" t="str">
            <v>KAZILARDA DERİNLİK ZAMMI (İKSALI KAZILAR)</v>
          </cell>
          <cell r="D6184">
            <v>0</v>
          </cell>
          <cell r="E6184">
            <v>0</v>
          </cell>
          <cell r="F6184">
            <v>0</v>
          </cell>
        </row>
        <row r="6185">
          <cell r="A6185" t="str">
            <v>15.001/1A</v>
          </cell>
          <cell r="B6185" t="str">
            <v>M3</v>
          </cell>
          <cell r="C6185" t="str">
            <v>MAKİNE İLE YUMUŞAK VE SERT TOPRAKTA SERBEST KAZI</v>
          </cell>
          <cell r="D6185">
            <v>2.15</v>
          </cell>
          <cell r="E6185">
            <v>1.72</v>
          </cell>
          <cell r="F6185">
            <v>1.72</v>
          </cell>
        </row>
        <row r="6186">
          <cell r="A6186" t="str">
            <v>15.001/2B</v>
          </cell>
          <cell r="B6186" t="str">
            <v>M3</v>
          </cell>
          <cell r="C6186" t="str">
            <v>MAKİNE İLE GENİŞ-DERİN YUMUŞAK VE SERT TOPRAK KAZI</v>
          </cell>
          <cell r="D6186">
            <v>2.76</v>
          </cell>
          <cell r="E6186">
            <v>2.2079999999999997</v>
          </cell>
          <cell r="F6186">
            <v>2.21</v>
          </cell>
        </row>
        <row r="6187">
          <cell r="A6187" t="str">
            <v>15.001/3C</v>
          </cell>
          <cell r="B6187" t="str">
            <v>M3</v>
          </cell>
          <cell r="C6187" t="str">
            <v>MAKİNE İLE DAR-DERİN YUMUŞAK VE SERT TOPRAK KAZISI</v>
          </cell>
          <cell r="D6187">
            <v>4.0599999999999996</v>
          </cell>
          <cell r="E6187">
            <v>3.2479999999999998</v>
          </cell>
          <cell r="F6187">
            <v>3.25</v>
          </cell>
        </row>
        <row r="6188">
          <cell r="A6188" t="str">
            <v>15.006/1A</v>
          </cell>
          <cell r="B6188" t="str">
            <v>M3</v>
          </cell>
          <cell r="C6188" t="str">
            <v>MAKİNE İLE YUMUŞAK VE SERT KÜSKÜLÜK SERBEST KAZI</v>
          </cell>
          <cell r="D6188">
            <v>3.31</v>
          </cell>
          <cell r="E6188">
            <v>2.6480000000000001</v>
          </cell>
          <cell r="F6188">
            <v>2.65</v>
          </cell>
        </row>
        <row r="6189">
          <cell r="A6189" t="str">
            <v>15.006/2B</v>
          </cell>
          <cell r="B6189" t="str">
            <v>M3</v>
          </cell>
          <cell r="C6189" t="str">
            <v>MAKİNE İLE GENİŞ-DERİN YUMUŞAK,SERT KÜSKÜLÜK KAZI</v>
          </cell>
          <cell r="D6189">
            <v>4.4400000000000004</v>
          </cell>
          <cell r="E6189">
            <v>3.5520000000000005</v>
          </cell>
          <cell r="F6189">
            <v>3.55</v>
          </cell>
        </row>
        <row r="6190">
          <cell r="A6190" t="str">
            <v>15.006/3C</v>
          </cell>
          <cell r="B6190" t="str">
            <v>M3</v>
          </cell>
          <cell r="C6190" t="str">
            <v>MAKİNE İLE DAR-DERİN YUMUŞAK VE SERT KÜSKÜLÜK KAZI</v>
          </cell>
          <cell r="D6190">
            <v>6.49</v>
          </cell>
          <cell r="E6190">
            <v>5.1920000000000002</v>
          </cell>
          <cell r="F6190">
            <v>5.19</v>
          </cell>
        </row>
        <row r="6191">
          <cell r="A6191" t="str">
            <v>15.010/1A</v>
          </cell>
          <cell r="B6191" t="str">
            <v>M3</v>
          </cell>
          <cell r="C6191" t="str">
            <v>MAKİNE İLE PATLAYICI KULANARAK YUMUŞAK KAYADA KAZI</v>
          </cell>
          <cell r="D6191">
            <v>6.95</v>
          </cell>
          <cell r="E6191">
            <v>5.5600000000000005</v>
          </cell>
          <cell r="F6191">
            <v>5.56</v>
          </cell>
        </row>
        <row r="6192">
          <cell r="A6192" t="str">
            <v>15.010/2A</v>
          </cell>
          <cell r="B6192" t="str">
            <v>M3</v>
          </cell>
          <cell r="C6192" t="str">
            <v>MAKİNE İLE YUMUŞAK KAYA,BATAK-BALÇIK SERBEST KAZI</v>
          </cell>
          <cell r="D6192">
            <v>4.83</v>
          </cell>
          <cell r="E6192">
            <v>3.8639999999999999</v>
          </cell>
          <cell r="F6192">
            <v>3.86</v>
          </cell>
        </row>
        <row r="6193">
          <cell r="A6193" t="str">
            <v>15.010/3B</v>
          </cell>
          <cell r="B6193" t="str">
            <v>M3</v>
          </cell>
          <cell r="C6193" t="str">
            <v>MAKİNE,PATLAYICIYLA GENİŞ-DERİN YUMUŞAK KAYA KAZI</v>
          </cell>
          <cell r="D6193">
            <v>10.35</v>
          </cell>
          <cell r="E6193">
            <v>8.2799999999999994</v>
          </cell>
          <cell r="F6193">
            <v>8.2799999999999994</v>
          </cell>
        </row>
        <row r="6194">
          <cell r="A6194" t="str">
            <v>15.010/4B</v>
          </cell>
          <cell r="B6194" t="str">
            <v>M3</v>
          </cell>
          <cell r="C6194" t="str">
            <v>MAKİNE İLE GENİŞ-DERİN YUMUŞAK KAYA,BALÇIK KAZISI</v>
          </cell>
          <cell r="D6194">
            <v>7.34</v>
          </cell>
          <cell r="E6194">
            <v>5.8719999999999999</v>
          </cell>
          <cell r="F6194">
            <v>5.87</v>
          </cell>
        </row>
        <row r="6195">
          <cell r="A6195" t="str">
            <v>15.010/5C</v>
          </cell>
          <cell r="B6195" t="str">
            <v>M3</v>
          </cell>
          <cell r="C6195" t="str">
            <v>MAKİNE,PATLAYICIYLA DAR-DERİN YUMUŞAK KAYA KAZISI</v>
          </cell>
          <cell r="D6195">
            <v>11.1</v>
          </cell>
          <cell r="E6195">
            <v>8.879999999999999</v>
          </cell>
          <cell r="F6195">
            <v>8.8800000000000008</v>
          </cell>
        </row>
        <row r="6196">
          <cell r="A6196" t="str">
            <v>15.010/6C</v>
          </cell>
          <cell r="B6196" t="str">
            <v>M3</v>
          </cell>
          <cell r="C6196" t="str">
            <v>MAKİNE İLE DAR-DERİN YUMUŞAK KAYA ,BALÇIK KAZISI</v>
          </cell>
          <cell r="D6196">
            <v>8.2100000000000009</v>
          </cell>
          <cell r="E6196">
            <v>6.5680000000000005</v>
          </cell>
          <cell r="F6196">
            <v>6.57</v>
          </cell>
        </row>
        <row r="6197">
          <cell r="A6197" t="str">
            <v>15.014/1A</v>
          </cell>
          <cell r="B6197" t="str">
            <v>M3</v>
          </cell>
          <cell r="C6197" t="str">
            <v>MAKİNE,PATLAYICIYLA SERT KAYADA SERBEST KAZI</v>
          </cell>
          <cell r="D6197">
            <v>9.08</v>
          </cell>
          <cell r="E6197">
            <v>7.2640000000000002</v>
          </cell>
          <cell r="F6197">
            <v>7.26</v>
          </cell>
        </row>
        <row r="6198">
          <cell r="A6198" t="str">
            <v>15.014/2B</v>
          </cell>
          <cell r="B6198" t="str">
            <v>M3</v>
          </cell>
          <cell r="C6198" t="str">
            <v>MAKİNE,PATLAYICIYLA GENİS-DERİN SERT KAYA KAZISI</v>
          </cell>
          <cell r="D6198">
            <v>12.44</v>
          </cell>
          <cell r="E6198">
            <v>9.952</v>
          </cell>
          <cell r="F6198">
            <v>9.9499999999999993</v>
          </cell>
        </row>
        <row r="6199">
          <cell r="A6199" t="str">
            <v>15.014/3C</v>
          </cell>
          <cell r="B6199" t="str">
            <v>M3</v>
          </cell>
          <cell r="C6199" t="str">
            <v>MAKİNE,PATLAYICIYLA DAR-DERİN SERT KAYA KAZILMASI</v>
          </cell>
          <cell r="D6199">
            <v>0</v>
          </cell>
          <cell r="E6199">
            <v>0</v>
          </cell>
          <cell r="F6199">
            <v>0</v>
          </cell>
        </row>
        <row r="6200">
          <cell r="A6200" t="str">
            <v>15.014/4A</v>
          </cell>
          <cell r="B6200" t="str">
            <v>M3</v>
          </cell>
          <cell r="C6200" t="str">
            <v>MAKİNA İLE SERBEST SERT KAYA KAZILMASI</v>
          </cell>
          <cell r="D6200">
            <v>13.81</v>
          </cell>
          <cell r="E6200">
            <v>11.048</v>
          </cell>
          <cell r="F6200">
            <v>11.05</v>
          </cell>
        </row>
        <row r="6201">
          <cell r="A6201" t="str">
            <v>15.014/5B</v>
          </cell>
          <cell r="B6201" t="str">
            <v>M3</v>
          </cell>
          <cell r="C6201" t="str">
            <v>MAKİNA İLE HER DERİNLİKTE GENİŞ-DERİN SERT KAYA KAZILMASI</v>
          </cell>
          <cell r="D6201">
            <v>19.91</v>
          </cell>
          <cell r="E6201">
            <v>15.928000000000001</v>
          </cell>
          <cell r="F6201">
            <v>15.93</v>
          </cell>
        </row>
        <row r="6202">
          <cell r="A6202" t="str">
            <v>15.014/6C</v>
          </cell>
          <cell r="B6202" t="str">
            <v>M3</v>
          </cell>
          <cell r="C6202" t="str">
            <v>MAKİNA İLE HER DERİNLİKTE DAR-DERİN SERT KAYA KAZILMASI</v>
          </cell>
          <cell r="D6202">
            <v>23.7</v>
          </cell>
          <cell r="E6202">
            <v>18.96</v>
          </cell>
          <cell r="F6202">
            <v>18.96</v>
          </cell>
        </row>
        <row r="6203">
          <cell r="A6203" t="str">
            <v>15.018/1A</v>
          </cell>
          <cell r="B6203" t="str">
            <v>M3</v>
          </cell>
          <cell r="C6203" t="str">
            <v>MAKİNE,PATLAYICIYLA ÇOK SERT KAYADA SERBEST KAZI</v>
          </cell>
          <cell r="D6203">
            <v>11.98</v>
          </cell>
          <cell r="E6203">
            <v>9.5839999999999996</v>
          </cell>
          <cell r="F6203">
            <v>9.58</v>
          </cell>
        </row>
        <row r="6204">
          <cell r="A6204" t="str">
            <v>15.018/2B</v>
          </cell>
          <cell r="B6204" t="str">
            <v>M3</v>
          </cell>
          <cell r="C6204" t="str">
            <v>MAKİNE,PATLAYICIYLA GENİŞ-DERİN ÇOK SERT KAYA KAZI</v>
          </cell>
          <cell r="D6204">
            <v>15.29</v>
          </cell>
          <cell r="E6204">
            <v>12.231999999999999</v>
          </cell>
          <cell r="F6204">
            <v>12.23</v>
          </cell>
        </row>
        <row r="6205">
          <cell r="A6205" t="str">
            <v>15.018/3C</v>
          </cell>
          <cell r="B6205" t="str">
            <v>M3</v>
          </cell>
          <cell r="C6205" t="str">
            <v>MAKİNE,PATLAYICIYLA DAR-DERİN ÇOK SERT KAYA KAZISI</v>
          </cell>
          <cell r="D6205">
            <v>17.05</v>
          </cell>
          <cell r="E6205">
            <v>13.64</v>
          </cell>
          <cell r="F6205">
            <v>13.64</v>
          </cell>
        </row>
        <row r="6206">
          <cell r="A6206" t="str">
            <v>15.018/4A</v>
          </cell>
          <cell r="B6206" t="str">
            <v>M3</v>
          </cell>
          <cell r="C6206" t="str">
            <v>MAKİNA İLE SERBEST ÇOK SERT KAYA KAZILMASI</v>
          </cell>
          <cell r="D6206">
            <v>18.440000000000001</v>
          </cell>
          <cell r="E6206">
            <v>14.752000000000001</v>
          </cell>
          <cell r="F6206">
            <v>14.75</v>
          </cell>
        </row>
        <row r="6207">
          <cell r="A6207" t="str">
            <v>15.018/5B</v>
          </cell>
          <cell r="B6207" t="str">
            <v>M3</v>
          </cell>
          <cell r="C6207" t="str">
            <v>MAKİNA İLE HER DERİNLİKTE GENİŞ-DERİN ÇOK SERT KAYA KAZILMASI</v>
          </cell>
          <cell r="D6207">
            <v>23.59</v>
          </cell>
          <cell r="E6207">
            <v>18.872</v>
          </cell>
          <cell r="F6207">
            <v>18.87</v>
          </cell>
        </row>
        <row r="6208">
          <cell r="A6208" t="str">
            <v>15.018/6C</v>
          </cell>
          <cell r="B6208" t="str">
            <v>M3</v>
          </cell>
          <cell r="C6208" t="str">
            <v>MAKİNA İLE HER DERİNLİKTE DAR-DERİN ÇOK SERT KAYA KAZILMASI</v>
          </cell>
          <cell r="D6208">
            <v>29.38</v>
          </cell>
          <cell r="E6208">
            <v>23.503999999999998</v>
          </cell>
          <cell r="F6208">
            <v>23.5</v>
          </cell>
        </row>
        <row r="6209">
          <cell r="A6209" t="str">
            <v>15.140/1</v>
          </cell>
          <cell r="B6209" t="str">
            <v>M3</v>
          </cell>
          <cell r="C6209" t="str">
            <v>EL İLE KIRMATAŞ, KUM, ÇAKIL VE BENZERİ MALZEMENİN SERİLMESİ (MALZEME HARİÇ)</v>
          </cell>
          <cell r="D6209">
            <v>2.25</v>
          </cell>
          <cell r="E6209">
            <v>1.8</v>
          </cell>
          <cell r="F6209">
            <v>1.8</v>
          </cell>
        </row>
        <row r="6210">
          <cell r="A6210" t="str">
            <v>15.140/2</v>
          </cell>
          <cell r="B6210" t="str">
            <v>M3</v>
          </cell>
          <cell r="C6210" t="str">
            <v>TEMEL TABANINA EL İLE (KUM-ÇAKIL) SERİLMESİ</v>
          </cell>
          <cell r="D6210">
            <v>15.75</v>
          </cell>
          <cell r="E6210">
            <v>12.6</v>
          </cell>
          <cell r="F6210">
            <v>12.6</v>
          </cell>
        </row>
        <row r="6211">
          <cell r="A6211" t="str">
            <v>15.140/3</v>
          </cell>
          <cell r="B6211" t="str">
            <v>M3</v>
          </cell>
          <cell r="C6211" t="str">
            <v>HAFİF AGREGA (Elenmiş Kömür Curufu) İLE DOLGU YAPILMASI</v>
          </cell>
          <cell r="D6211">
            <v>3.08</v>
          </cell>
          <cell r="E6211">
            <v>2.464</v>
          </cell>
          <cell r="F6211">
            <v>2.46</v>
          </cell>
        </row>
        <row r="6212">
          <cell r="A6212" t="str">
            <v>15.140/4</v>
          </cell>
          <cell r="B6212" t="str">
            <v>M3</v>
          </cell>
          <cell r="C6212" t="str">
            <v>MAKİNA İLE TUVENAN KUM-ÇAKIL TEMİN EDİLİP, MAKİNA İLE SERME, SULAMA VE SIKIŞTIRMA YAPILMASI</v>
          </cell>
          <cell r="D6212">
            <v>3.68</v>
          </cell>
          <cell r="E6212">
            <v>2.944</v>
          </cell>
          <cell r="F6212">
            <v>2.94</v>
          </cell>
        </row>
        <row r="6213">
          <cell r="A6213" t="str">
            <v>15.140/5</v>
          </cell>
          <cell r="B6213" t="str">
            <v>M3</v>
          </cell>
          <cell r="C6213" t="str">
            <v>MAKİNA İLE TUVENAN KUM-ÇAKIL TEMİN EDİLİP,EL İLE SERME, SULAMA VE SIKIŞTIRMA YAPILMASI</v>
          </cell>
          <cell r="D6213">
            <v>7.96</v>
          </cell>
          <cell r="E6213">
            <v>6.3680000000000003</v>
          </cell>
          <cell r="F6213">
            <v>6.37</v>
          </cell>
        </row>
        <row r="6214">
          <cell r="A6214" t="str">
            <v>15.140/6</v>
          </cell>
          <cell r="B6214" t="str">
            <v>M3</v>
          </cell>
          <cell r="C6214" t="str">
            <v>OCAK TAŞINDAN DRENAJ YAPILMASI</v>
          </cell>
          <cell r="D6214">
            <v>30.09</v>
          </cell>
          <cell r="E6214">
            <v>24.071999999999999</v>
          </cell>
          <cell r="F6214">
            <v>24.07</v>
          </cell>
        </row>
        <row r="6215">
          <cell r="A6215" t="str">
            <v>15.140/7</v>
          </cell>
          <cell r="B6215" t="str">
            <v>M3</v>
          </cell>
          <cell r="C6215" t="str">
            <v>KUM İLE DRENAJ YAPILMASI</v>
          </cell>
          <cell r="D6215">
            <v>14.91</v>
          </cell>
          <cell r="E6215">
            <v>11.928000000000001</v>
          </cell>
          <cell r="F6215">
            <v>11.93</v>
          </cell>
        </row>
        <row r="6216">
          <cell r="A6216" t="str">
            <v>15.140/8</v>
          </cell>
          <cell r="B6216" t="str">
            <v>M3</v>
          </cell>
          <cell r="C6216" t="str">
            <v>ÇAKIL İLE DRENAJ YAPILMASI</v>
          </cell>
          <cell r="D6216">
            <v>14.91</v>
          </cell>
          <cell r="E6216">
            <v>11.928000000000001</v>
          </cell>
          <cell r="F6216">
            <v>11.93</v>
          </cell>
        </row>
        <row r="6217">
          <cell r="A6217" t="str">
            <v>16.001</v>
          </cell>
          <cell r="B6217" t="str">
            <v>M3</v>
          </cell>
          <cell r="C6217" t="str">
            <v>150 DOZLU DEMİRSİZ BETON</v>
          </cell>
          <cell r="D6217">
            <v>88.3</v>
          </cell>
          <cell r="E6217">
            <v>70.64</v>
          </cell>
          <cell r="F6217">
            <v>70.64</v>
          </cell>
        </row>
        <row r="6218">
          <cell r="A6218" t="str">
            <v>16.002/1</v>
          </cell>
          <cell r="B6218" t="str">
            <v>M3</v>
          </cell>
          <cell r="C6218" t="str">
            <v>200 DOZLU CURUF BETONU</v>
          </cell>
          <cell r="D6218">
            <v>69.13</v>
          </cell>
          <cell r="E6218">
            <v>55.303999999999995</v>
          </cell>
          <cell r="F6218">
            <v>55.3</v>
          </cell>
        </row>
        <row r="6219">
          <cell r="A6219" t="str">
            <v>16.003</v>
          </cell>
          <cell r="B6219" t="str">
            <v>M3</v>
          </cell>
          <cell r="C6219" t="str">
            <v>250 DOZLU DEMİRSİZ BETON</v>
          </cell>
          <cell r="D6219">
            <v>100.63</v>
          </cell>
          <cell r="E6219">
            <v>80.503999999999991</v>
          </cell>
          <cell r="F6219">
            <v>80.5</v>
          </cell>
        </row>
        <row r="6220">
          <cell r="A6220" t="str">
            <v>16.012</v>
          </cell>
          <cell r="B6220" t="str">
            <v>M3</v>
          </cell>
          <cell r="C6220" t="str">
            <v>200 DOZLU DEMİRSİZ BETON (KIRMA TAŞLA)</v>
          </cell>
          <cell r="D6220">
            <v>93.31</v>
          </cell>
          <cell r="E6220">
            <v>74.647999999999996</v>
          </cell>
          <cell r="F6220">
            <v>74.650000000000006</v>
          </cell>
        </row>
        <row r="6221">
          <cell r="A6221" t="str">
            <v>16.013</v>
          </cell>
          <cell r="B6221" t="str">
            <v>M3</v>
          </cell>
          <cell r="C6221" t="str">
            <v>250 DOZLU DEMİRSİZ BETON (KIRMA TAŞLA)</v>
          </cell>
          <cell r="D6221">
            <v>99.59</v>
          </cell>
          <cell r="E6221">
            <v>79.671999999999997</v>
          </cell>
          <cell r="F6221">
            <v>79.67</v>
          </cell>
        </row>
        <row r="6222">
          <cell r="A6222" t="str">
            <v>16.035/1</v>
          </cell>
          <cell r="B6222" t="str">
            <v>M3</v>
          </cell>
          <cell r="C6222" t="str">
            <v>GRANÜLMETRİK KUM-ÇAKIL İLE YAPILAN DEMİRSİZ BS.16 BETONU</v>
          </cell>
          <cell r="D6222">
            <v>113.74</v>
          </cell>
          <cell r="E6222">
            <v>90.99199999999999</v>
          </cell>
          <cell r="F6222">
            <v>90.99</v>
          </cell>
        </row>
        <row r="6223">
          <cell r="A6223" t="str">
            <v>16.035/2</v>
          </cell>
          <cell r="B6223" t="str">
            <v>M3</v>
          </cell>
          <cell r="C6223" t="str">
            <v>GRANÜLMETRİK KUM-ÇAKIL İLE YAPILAN DEMİRLİ BS.16 BETONU</v>
          </cell>
          <cell r="D6223">
            <v>88.3</v>
          </cell>
          <cell r="E6223">
            <v>70.64</v>
          </cell>
          <cell r="F6223">
            <v>70.64</v>
          </cell>
        </row>
        <row r="6224">
          <cell r="A6224" t="str">
            <v>16.036/1</v>
          </cell>
          <cell r="B6224" t="str">
            <v>M3</v>
          </cell>
          <cell r="C6224" t="str">
            <v>GRANÜLMETRİK KUM-KIRMATAŞ İLE YAPILAN DEMİRSİZ BS.16 BETONU</v>
          </cell>
          <cell r="D6224">
            <v>105.86</v>
          </cell>
          <cell r="E6224">
            <v>84.688000000000002</v>
          </cell>
          <cell r="F6224">
            <v>84.69</v>
          </cell>
        </row>
        <row r="6225">
          <cell r="A6225" t="str">
            <v>16.036/2</v>
          </cell>
          <cell r="B6225" t="str">
            <v>M3</v>
          </cell>
          <cell r="C6225" t="str">
            <v>GRANÜLMETRİK KUM-KIRMATAŞ İLE YAPILAN DEMİRLİ BS.16 BETONU</v>
          </cell>
          <cell r="D6225">
            <v>112.88</v>
          </cell>
          <cell r="E6225">
            <v>90.304000000000002</v>
          </cell>
          <cell r="F6225">
            <v>90.3</v>
          </cell>
        </row>
        <row r="6226">
          <cell r="A6226" t="str">
            <v>16.044/4</v>
          </cell>
          <cell r="B6226" t="str">
            <v>M3</v>
          </cell>
          <cell r="C6226" t="str">
            <v>GRANÜLMETRİK KUM-ÇAKIL İLE YAPILAN DEMİRLİ BS.20 BETONU</v>
          </cell>
          <cell r="D6226">
            <v>123.25</v>
          </cell>
          <cell r="E6226">
            <v>98.6</v>
          </cell>
          <cell r="F6226">
            <v>98.6</v>
          </cell>
        </row>
        <row r="6227">
          <cell r="A6227" t="str">
            <v>16.044/5</v>
          </cell>
          <cell r="B6227" t="str">
            <v>M3</v>
          </cell>
          <cell r="C6227" t="str">
            <v>GRANÜLMETRİK KUM-KIRMATAŞ İLE YAPILAN DEMİRLİ BS.20 BETONU</v>
          </cell>
          <cell r="D6227">
            <v>117.6</v>
          </cell>
          <cell r="E6227">
            <v>94.08</v>
          </cell>
          <cell r="F6227">
            <v>94.08</v>
          </cell>
        </row>
        <row r="6228">
          <cell r="A6228" t="str">
            <v>16.045/1</v>
          </cell>
          <cell r="B6228" t="str">
            <v>M3</v>
          </cell>
          <cell r="C6228" t="str">
            <v>DEMİRLİ (B.300) BETONU (GRANÜLMETRİK KUM-ÇAKIL)</v>
          </cell>
          <cell r="D6228">
            <v>135.54</v>
          </cell>
          <cell r="E6228">
            <v>108.43199999999999</v>
          </cell>
          <cell r="F6228">
            <v>108.43</v>
          </cell>
        </row>
        <row r="6229">
          <cell r="A6229" t="str">
            <v>16.046/1</v>
          </cell>
          <cell r="B6229" t="str">
            <v>M3</v>
          </cell>
          <cell r="C6229" t="str">
            <v>DEMİRLİ (B.300) BETONU (GRANÜLMETRİK KUM-KIRMATAŞ)</v>
          </cell>
          <cell r="D6229">
            <v>129.88999999999999</v>
          </cell>
          <cell r="E6229">
            <v>103.91199999999999</v>
          </cell>
          <cell r="F6229">
            <v>103.91</v>
          </cell>
        </row>
        <row r="6230">
          <cell r="A6230" t="str">
            <v>16.057/1A</v>
          </cell>
          <cell r="B6230" t="str">
            <v>M3</v>
          </cell>
          <cell r="C6230" t="str">
            <v>BS.16 BETONU (FABRİKASYON BETON HARCI)</v>
          </cell>
          <cell r="D6230">
            <v>99.98</v>
          </cell>
          <cell r="E6230">
            <v>79.984000000000009</v>
          </cell>
          <cell r="F6230">
            <v>79.98</v>
          </cell>
        </row>
        <row r="6231">
          <cell r="A6231" t="str">
            <v>16.058/1A</v>
          </cell>
          <cell r="B6231" t="str">
            <v>M3</v>
          </cell>
          <cell r="C6231" t="str">
            <v>BS.20 BETONU (FABRİKASYON BETON HARCII)</v>
          </cell>
          <cell r="D6231">
            <v>103.79</v>
          </cell>
          <cell r="E6231">
            <v>83.032000000000011</v>
          </cell>
          <cell r="F6231">
            <v>83.03</v>
          </cell>
        </row>
        <row r="6232">
          <cell r="A6232" t="str">
            <v>16.059/2A</v>
          </cell>
          <cell r="B6232" t="str">
            <v>M3</v>
          </cell>
          <cell r="C6232" t="str">
            <v>BS.35 BETONU (FABRİKASYON BETON HARCI)</v>
          </cell>
          <cell r="D6232">
            <v>123.79</v>
          </cell>
          <cell r="E6232">
            <v>99.032000000000011</v>
          </cell>
          <cell r="F6232">
            <v>99.03</v>
          </cell>
        </row>
        <row r="6233">
          <cell r="A6233" t="str">
            <v>16.059/3A</v>
          </cell>
          <cell r="B6233" t="str">
            <v>M3</v>
          </cell>
          <cell r="C6233" t="str">
            <v>BS.40 BETONU (FABRİKASYON BETON HARCI)</v>
          </cell>
          <cell r="D6233">
            <v>131.54</v>
          </cell>
          <cell r="E6233">
            <v>105.232</v>
          </cell>
          <cell r="F6233">
            <v>105.23</v>
          </cell>
        </row>
        <row r="6234">
          <cell r="A6234" t="str">
            <v>16.059/4A</v>
          </cell>
          <cell r="B6234" t="str">
            <v>M3</v>
          </cell>
          <cell r="C6234" t="str">
            <v>BS.45 BETONU (FABRİKASYON BETON HARCI)</v>
          </cell>
          <cell r="D6234">
            <v>136.66</v>
          </cell>
          <cell r="E6234">
            <v>109.328</v>
          </cell>
          <cell r="F6234">
            <v>109.33</v>
          </cell>
        </row>
        <row r="6235">
          <cell r="A6235" t="str">
            <v>16.059/5A</v>
          </cell>
          <cell r="B6235" t="str">
            <v>M3</v>
          </cell>
          <cell r="C6235" t="str">
            <v>BS.50 BETONU (FABRİKASYON BETON HARCI)</v>
          </cell>
          <cell r="D6235">
            <v>140.54</v>
          </cell>
          <cell r="E6235">
            <v>112.43199999999999</v>
          </cell>
          <cell r="F6235">
            <v>112.43</v>
          </cell>
        </row>
        <row r="6236">
          <cell r="A6236" t="str">
            <v>16.059/6</v>
          </cell>
          <cell r="B6236" t="str">
            <v>M3</v>
          </cell>
          <cell r="C6236" t="str">
            <v>HER SINIF BETON HARCININ POMPA İLE BASILMASI</v>
          </cell>
          <cell r="D6236">
            <v>3.16</v>
          </cell>
          <cell r="E6236">
            <v>2.528</v>
          </cell>
          <cell r="F6236">
            <v>2.5299999999999998</v>
          </cell>
        </row>
        <row r="6237">
          <cell r="A6237" t="str">
            <v>16.059/A</v>
          </cell>
          <cell r="B6237" t="str">
            <v>M3</v>
          </cell>
          <cell r="C6237" t="str">
            <v>BS.25  ( B.300 )  BETONU</v>
          </cell>
          <cell r="D6237">
            <v>110.91</v>
          </cell>
          <cell r="E6237">
            <v>88.727999999999994</v>
          </cell>
          <cell r="F6237">
            <v>88.73</v>
          </cell>
        </row>
        <row r="6238">
          <cell r="A6238" t="str">
            <v>16.060/1</v>
          </cell>
          <cell r="B6238" t="str">
            <v>M3</v>
          </cell>
          <cell r="C6238" t="str">
            <v>ø 45 cm ÇAPINDA FORE KAZIK YAPILMASI 0-16 mt (16 mt Dahil)</v>
          </cell>
          <cell r="D6238">
            <v>86.25</v>
          </cell>
          <cell r="E6238">
            <v>69</v>
          </cell>
          <cell r="F6238">
            <v>69</v>
          </cell>
        </row>
        <row r="6239">
          <cell r="A6239" t="str">
            <v>16.060/2</v>
          </cell>
          <cell r="B6239" t="str">
            <v>MT</v>
          </cell>
          <cell r="C6239" t="str">
            <v>ø 45 cm ÇAPINDA FORE KAZIK YAPILMASI 16-24 mt (24 mt Dahil)</v>
          </cell>
          <cell r="D6239">
            <v>95.53</v>
          </cell>
          <cell r="E6239">
            <v>76.424000000000007</v>
          </cell>
          <cell r="F6239">
            <v>76.42</v>
          </cell>
        </row>
        <row r="6240">
          <cell r="A6240" t="str">
            <v>16.060/3</v>
          </cell>
          <cell r="B6240" t="str">
            <v>MT</v>
          </cell>
          <cell r="C6240" t="str">
            <v>ø 45 cm ÇAPINDA FORE KAZIK YAPILMASI 24-32 mt (32 mt Dahil)</v>
          </cell>
          <cell r="D6240">
            <v>104.4</v>
          </cell>
          <cell r="E6240">
            <v>83.52000000000001</v>
          </cell>
          <cell r="F6240">
            <v>83.52</v>
          </cell>
        </row>
        <row r="6241">
          <cell r="A6241" t="str">
            <v>16.061/1</v>
          </cell>
          <cell r="B6241" t="str">
            <v>MT</v>
          </cell>
          <cell r="C6241" t="str">
            <v>ø 65 cm ÇAPINDA FORE KAZIK YAPILMASI 0-16 mt (16 mt Dahil)</v>
          </cell>
          <cell r="D6241">
            <v>142.61000000000001</v>
          </cell>
          <cell r="E6241">
            <v>114.08800000000001</v>
          </cell>
          <cell r="F6241">
            <v>114.09</v>
          </cell>
        </row>
        <row r="6242">
          <cell r="A6242" t="str">
            <v>16.061/2</v>
          </cell>
          <cell r="B6242" t="str">
            <v>MT</v>
          </cell>
          <cell r="C6242" t="str">
            <v>ø 65 cm ÇAPINDA FORE KAZIK YAPILMASI 16-24 mt (24 mt Dahil)</v>
          </cell>
          <cell r="D6242">
            <v>150.88</v>
          </cell>
          <cell r="E6242">
            <v>120.70399999999999</v>
          </cell>
          <cell r="F6242">
            <v>120.7</v>
          </cell>
        </row>
        <row r="6243">
          <cell r="A6243" t="str">
            <v>16.061/3</v>
          </cell>
          <cell r="B6243" t="str">
            <v>MT</v>
          </cell>
          <cell r="C6243" t="str">
            <v>ø 65 cm ÇAPINDA FORE KAZIK YAPILMASI 24-32 mt (32 mt Dahil)</v>
          </cell>
          <cell r="D6243">
            <v>164.18</v>
          </cell>
          <cell r="E6243">
            <v>131.34399999999999</v>
          </cell>
          <cell r="F6243">
            <v>131.34</v>
          </cell>
        </row>
        <row r="6244">
          <cell r="A6244" t="str">
            <v>16.062/1</v>
          </cell>
          <cell r="B6244" t="str">
            <v>MT</v>
          </cell>
          <cell r="C6244" t="str">
            <v>ø 80 cm ÇAPINDA FORE KAZIK YAPILMASI 0-16 mt (16 mt Dahil)</v>
          </cell>
          <cell r="D6244">
            <v>189.11</v>
          </cell>
          <cell r="E6244">
            <v>151.28800000000001</v>
          </cell>
          <cell r="F6244">
            <v>151.29</v>
          </cell>
        </row>
        <row r="6245">
          <cell r="A6245" t="str">
            <v>16.062/2</v>
          </cell>
          <cell r="B6245" t="str">
            <v>MT</v>
          </cell>
          <cell r="C6245" t="str">
            <v>ø 80 cm ÇAPINDA FORE KAZIK YAPILMASI 16-24 mt (24 mt Dahil)</v>
          </cell>
          <cell r="D6245">
            <v>202.01</v>
          </cell>
          <cell r="E6245">
            <v>161.608</v>
          </cell>
          <cell r="F6245">
            <v>161.61000000000001</v>
          </cell>
        </row>
        <row r="6246">
          <cell r="A6246" t="str">
            <v>16.062/3</v>
          </cell>
          <cell r="B6246" t="str">
            <v>MT</v>
          </cell>
          <cell r="C6246" t="str">
            <v>ø 80 cm ÇAPINDA FORE KAZIK YAPILMASI 24-32 mt (32 mt Dahil)</v>
          </cell>
          <cell r="D6246">
            <v>224.95</v>
          </cell>
          <cell r="E6246">
            <v>179.95999999999998</v>
          </cell>
          <cell r="F6246">
            <v>179.96</v>
          </cell>
        </row>
        <row r="6247">
          <cell r="A6247" t="str">
            <v>16.063/1</v>
          </cell>
          <cell r="B6247" t="str">
            <v>MT</v>
          </cell>
          <cell r="C6247" t="str">
            <v>ø 100 cm ÇAPINDA FORE KAZIK YAPILMASI 0-16 mt (16 mt Dahil)</v>
          </cell>
          <cell r="D6247">
            <v>266.89999999999998</v>
          </cell>
          <cell r="E6247">
            <v>213.51999999999998</v>
          </cell>
          <cell r="F6247">
            <v>213.52</v>
          </cell>
        </row>
        <row r="6248">
          <cell r="A6248" t="str">
            <v>16.063/2</v>
          </cell>
          <cell r="B6248" t="str">
            <v>MT</v>
          </cell>
          <cell r="C6248" t="str">
            <v>ø 100 cm ÇAPINDA FORE KAZIK YAPILMASI 16-24 mt (24 mt Dahil)</v>
          </cell>
          <cell r="D6248">
            <v>279.2</v>
          </cell>
          <cell r="E6248">
            <v>223.35999999999999</v>
          </cell>
          <cell r="F6248">
            <v>223.36</v>
          </cell>
        </row>
        <row r="6249">
          <cell r="A6249" t="str">
            <v>16.063/3</v>
          </cell>
          <cell r="B6249" t="str">
            <v>MT</v>
          </cell>
          <cell r="C6249" t="str">
            <v>ø 100 cm ÇAPINDA FORE KAZIK YAPILMASI 24-32 mt (32 mt Dahil)</v>
          </cell>
          <cell r="D6249">
            <v>300.55</v>
          </cell>
          <cell r="E6249">
            <v>240.44</v>
          </cell>
          <cell r="F6249">
            <v>240.44</v>
          </cell>
        </row>
        <row r="6250">
          <cell r="A6250" t="str">
            <v>16.064/1</v>
          </cell>
          <cell r="B6250" t="str">
            <v>MT</v>
          </cell>
          <cell r="C6250" t="str">
            <v>ø 120 cm ÇAPINDA FORE KAZIK YAPILMASI 0-16 mt (16 mt Dahil)</v>
          </cell>
          <cell r="D6250">
            <v>348.95</v>
          </cell>
          <cell r="E6250">
            <v>279.15999999999997</v>
          </cell>
          <cell r="F6250">
            <v>279.16000000000003</v>
          </cell>
        </row>
        <row r="6251">
          <cell r="A6251" t="str">
            <v>16.064/2</v>
          </cell>
          <cell r="B6251" t="str">
            <v>MT</v>
          </cell>
          <cell r="C6251" t="str">
            <v>ø 120 cm ÇAPINDA FORE KAZIK YAPILMASI 16-24 mt (24 mt Dahil)</v>
          </cell>
          <cell r="D6251">
            <v>365.06</v>
          </cell>
          <cell r="E6251">
            <v>292.048</v>
          </cell>
          <cell r="F6251">
            <v>292.05</v>
          </cell>
        </row>
        <row r="6252">
          <cell r="A6252" t="str">
            <v>16.064/3</v>
          </cell>
          <cell r="B6252" t="str">
            <v>MT</v>
          </cell>
          <cell r="C6252" t="str">
            <v>ø 120 cm ÇAPINDA FORE KAZIK YAPILMASI 24-32 mt (32 mt Dahil)</v>
          </cell>
          <cell r="D6252">
            <v>390.05</v>
          </cell>
          <cell r="E6252">
            <v>312.04000000000002</v>
          </cell>
          <cell r="F6252">
            <v>312.04000000000002</v>
          </cell>
        </row>
        <row r="6253">
          <cell r="A6253" t="str">
            <v>16.068</v>
          </cell>
          <cell r="B6253" t="str">
            <v>MT</v>
          </cell>
          <cell r="C6253" t="str">
            <v>ø 20 cm ÇAPINDA FORE KAZIK YAPILMASI</v>
          </cell>
          <cell r="D6253">
            <v>33.24</v>
          </cell>
          <cell r="E6253">
            <v>26.592000000000002</v>
          </cell>
          <cell r="F6253">
            <v>26.59</v>
          </cell>
        </row>
        <row r="6254">
          <cell r="A6254" t="str">
            <v>16.069</v>
          </cell>
          <cell r="B6254" t="str">
            <v>MT</v>
          </cell>
          <cell r="C6254" t="str">
            <v>ø 30 cm ÇAPINDA FORE KAZIK YAPILMASI</v>
          </cell>
          <cell r="D6254">
            <v>54.79</v>
          </cell>
          <cell r="E6254">
            <v>43.832000000000001</v>
          </cell>
          <cell r="F6254">
            <v>43.83</v>
          </cell>
        </row>
        <row r="6255">
          <cell r="A6255" t="str">
            <v>16.070</v>
          </cell>
          <cell r="B6255" t="str">
            <v>MT</v>
          </cell>
          <cell r="C6255" t="str">
            <v>0-20 Mt ( 20 Mt Dahil ) ARASINDA HER TÜRLÜ ZEMİNDE HER TÜRLÜ AÇIDA VE ÇAPTA ANKRAJ DELİKLERİ AÇILMASI</v>
          </cell>
          <cell r="D6255">
            <v>37.479999999999997</v>
          </cell>
          <cell r="E6255">
            <v>29.983999999999998</v>
          </cell>
          <cell r="F6255">
            <v>29.98</v>
          </cell>
        </row>
        <row r="6256">
          <cell r="A6256" t="str">
            <v>16.071/01</v>
          </cell>
          <cell r="B6256" t="str">
            <v>MT</v>
          </cell>
          <cell r="C6256" t="str">
            <v>0,5 İNÇ. ÇAPINDA VE 3 HALATLI ÖNGERMELİ ANKRAJ YAPILMASI</v>
          </cell>
          <cell r="D6256">
            <v>50.93</v>
          </cell>
          <cell r="E6256">
            <v>40.744</v>
          </cell>
          <cell r="F6256">
            <v>40.74</v>
          </cell>
        </row>
        <row r="6257">
          <cell r="A6257" t="str">
            <v>16.071/03</v>
          </cell>
          <cell r="B6257" t="str">
            <v>MT</v>
          </cell>
          <cell r="C6257" t="str">
            <v>0,6 İNÇ. ÇAPINDA VE 3 HALATLI ÖNGERMELİ ANKRAJ YAPILMASI</v>
          </cell>
          <cell r="D6257">
            <v>55.63</v>
          </cell>
          <cell r="E6257">
            <v>44.504000000000005</v>
          </cell>
          <cell r="F6257">
            <v>44.5</v>
          </cell>
        </row>
        <row r="6258">
          <cell r="A6258" t="str">
            <v>16.071/04</v>
          </cell>
          <cell r="B6258" t="str">
            <v>MT</v>
          </cell>
          <cell r="C6258" t="str">
            <v>0,6 İNÇ. ÇAPINDA VE 4 HALATLI ÖNGERMELİ ANKRAJ YAPILMASI</v>
          </cell>
          <cell r="D6258">
            <v>60.54</v>
          </cell>
          <cell r="E6258">
            <v>48.432000000000002</v>
          </cell>
          <cell r="F6258">
            <v>48.43</v>
          </cell>
        </row>
        <row r="6259">
          <cell r="A6259" t="str">
            <v>16.071/2</v>
          </cell>
          <cell r="B6259" t="str">
            <v>MT</v>
          </cell>
          <cell r="C6259" t="str">
            <v>0,5 İNÇ. ÇAPINDA VE 4 HALATLI ÖNGERMELİ ANKRAJ YAPILMASI</v>
          </cell>
          <cell r="D6259">
            <v>54.28</v>
          </cell>
          <cell r="E6259">
            <v>43.423999999999999</v>
          </cell>
          <cell r="F6259">
            <v>43.42</v>
          </cell>
        </row>
        <row r="6260">
          <cell r="A6260" t="str">
            <v>16.072</v>
          </cell>
          <cell r="B6260" t="str">
            <v>MT</v>
          </cell>
          <cell r="C6260" t="str">
            <v>HER UZUNLUKTA, HER ÇAPTA VE HER AÇIDA JETGROUTİNG KOLONU ENJ.DELİĞİ AÇILMASI(10 VE 10'DAN KÜÇÜK)</v>
          </cell>
          <cell r="D6260">
            <v>16.29</v>
          </cell>
          <cell r="E6260">
            <v>13.032</v>
          </cell>
          <cell r="F6260">
            <v>13.03</v>
          </cell>
        </row>
        <row r="6261">
          <cell r="A6261" t="str">
            <v>16.072/1</v>
          </cell>
          <cell r="B6261" t="str">
            <v>MT</v>
          </cell>
          <cell r="C6261" t="str">
            <v>HER UZUNLUKTA VE HER AÇIDA ø 60 CM ÇAPINDA JETGROUTİNG KOLONU İMALATI YAPILMASI(10 VE 10'DAN KÜÇÜK)</v>
          </cell>
          <cell r="D6261">
            <v>39.33</v>
          </cell>
          <cell r="E6261">
            <v>31.463999999999999</v>
          </cell>
          <cell r="F6261">
            <v>31.46</v>
          </cell>
        </row>
        <row r="6262">
          <cell r="A6262" t="str">
            <v>16.072/2</v>
          </cell>
          <cell r="B6262" t="str">
            <v>MT</v>
          </cell>
          <cell r="C6262" t="str">
            <v>HER UZUNLUKTA VE HER AÇIDA ø 80 CM ÇAPINDA JETGROUTİNG KOLONU İMALATI YAPILMASI(10 VE 10'DAN KÜÇÜK)</v>
          </cell>
          <cell r="D6262">
            <v>43.76</v>
          </cell>
          <cell r="E6262">
            <v>35.007999999999996</v>
          </cell>
          <cell r="F6262">
            <v>35.01</v>
          </cell>
        </row>
        <row r="6263">
          <cell r="A6263" t="str">
            <v>16.073</v>
          </cell>
          <cell r="B6263" t="str">
            <v>MT</v>
          </cell>
          <cell r="C6263" t="str">
            <v>HER UZUNLUKTA, HER ÇAPTA VE HER AÇIDA JETGROUTİNG KOLONU ENJ.DELİĞİ AÇILMASI(10'DAN BÜYÜK)</v>
          </cell>
          <cell r="D6263">
            <v>27.85</v>
          </cell>
          <cell r="E6263">
            <v>22.28</v>
          </cell>
          <cell r="F6263">
            <v>22.28</v>
          </cell>
        </row>
        <row r="6264">
          <cell r="A6264" t="str">
            <v>16.073/1</v>
          </cell>
          <cell r="B6264" t="str">
            <v>MT</v>
          </cell>
          <cell r="C6264" t="str">
            <v>HER UZUNLUKTA VE HER AÇIDA ø 60 CM ÇAPINDA JETGROUTİNG KOLONU İMALATI YAPILMASI(10'DAN BÜYÜK)</v>
          </cell>
          <cell r="D6264">
            <v>64.150000000000006</v>
          </cell>
          <cell r="E6264">
            <v>51.320000000000007</v>
          </cell>
          <cell r="F6264">
            <v>51.32</v>
          </cell>
        </row>
        <row r="6265">
          <cell r="A6265" t="str">
            <v>16.073/2</v>
          </cell>
          <cell r="B6265" t="str">
            <v>MT</v>
          </cell>
          <cell r="C6265" t="str">
            <v>HER UZUNLUKTA VE HER AÇIDA ø 80 CM ÇAPINDA JETGROUTİNG KOLONU İMALATI YAPILMASI(10'DAN BÜYÜK)</v>
          </cell>
          <cell r="D6265">
            <v>70.58</v>
          </cell>
          <cell r="E6265">
            <v>56.463999999999999</v>
          </cell>
          <cell r="F6265">
            <v>56.46</v>
          </cell>
        </row>
        <row r="6266">
          <cell r="A6266" t="str">
            <v>16.075/01</v>
          </cell>
          <cell r="B6266" t="str">
            <v>MT</v>
          </cell>
          <cell r="C6266" t="str">
            <v>KARAYOLU, DEMİRYOLU VB. YERLERİN ZEMİN ALTINDAN YATAY DELGİ METODU İLE DELİNMESİ VE ø400 MM BORU SÜRÜLMESİ</v>
          </cell>
          <cell r="D6266">
            <v>819.98</v>
          </cell>
          <cell r="E6266">
            <v>655.98400000000004</v>
          </cell>
          <cell r="F6266">
            <v>655.98</v>
          </cell>
        </row>
        <row r="6267">
          <cell r="A6267" t="str">
            <v>16.075/02</v>
          </cell>
          <cell r="B6267" t="str">
            <v>MT</v>
          </cell>
          <cell r="C6267" t="str">
            <v>KARAYOLU, DEMİRYOLU VB. YERLERİN ZEMİN ALTINDAN YATAY DELGİ METODU İLE DELİNMESİ VE ø500 MM BORU SÜRÜLMESİ</v>
          </cell>
          <cell r="D6267">
            <v>934.61</v>
          </cell>
          <cell r="E6267">
            <v>747.68799999999999</v>
          </cell>
          <cell r="F6267">
            <v>747.69</v>
          </cell>
        </row>
        <row r="6268">
          <cell r="A6268" t="str">
            <v>16.075/03</v>
          </cell>
          <cell r="B6268" t="str">
            <v>MT</v>
          </cell>
          <cell r="C6268" t="str">
            <v>KARAYOLU, DEMİRYOLU VB. YERLERİN ZEMİN ALTINDAN YATAY DELGİ METODU İLE DELİNMESİ VE ø600 MM BORU SÜRÜLMESİ</v>
          </cell>
          <cell r="D6268">
            <v>1043.3499999999999</v>
          </cell>
          <cell r="E6268">
            <v>834.68</v>
          </cell>
          <cell r="F6268">
            <v>834.68</v>
          </cell>
        </row>
        <row r="6269">
          <cell r="A6269" t="str">
            <v>16.075/04</v>
          </cell>
          <cell r="B6269" t="str">
            <v>MT</v>
          </cell>
          <cell r="C6269" t="str">
            <v>KARAYOLU, DEMİRYOLU VB. YERLERİN ZEMİN ALTINDAN YATAY DELGİ METODU İLE DELİNMESİ VE ø700 MM BORU SÜRÜLMESİ</v>
          </cell>
          <cell r="D6269">
            <v>1197.83</v>
          </cell>
          <cell r="E6269">
            <v>958.2639999999999</v>
          </cell>
          <cell r="F6269">
            <v>958.26</v>
          </cell>
        </row>
        <row r="6270">
          <cell r="A6270" t="str">
            <v>16.075/05</v>
          </cell>
          <cell r="B6270" t="str">
            <v>MT</v>
          </cell>
          <cell r="C6270" t="str">
            <v>KARAYOLU, DEMİRYOLU VB. YERLERİN ZEMİN ALTINDAN YATAY DELGİ METODU İLE DELİNMESİ VE ø800 MM BORU SÜRÜLMESİ</v>
          </cell>
          <cell r="D6270">
            <v>1348.33</v>
          </cell>
          <cell r="E6270">
            <v>1078.664</v>
          </cell>
          <cell r="F6270">
            <v>1078.6600000000001</v>
          </cell>
        </row>
        <row r="6271">
          <cell r="A6271" t="str">
            <v>16.075/06</v>
          </cell>
          <cell r="B6271" t="str">
            <v>MT</v>
          </cell>
          <cell r="C6271" t="str">
            <v>KARAYOLU, DEMİRYOLU VB. YERLERİN ZEMİN ALTINDAN YATAY DELGİ METODU İLE DELİNMESİ VE ø900 MM BORU SÜRÜLMESİ</v>
          </cell>
          <cell r="D6271">
            <v>1501.06</v>
          </cell>
          <cell r="E6271">
            <v>1200.848</v>
          </cell>
          <cell r="F6271">
            <v>1200.8499999999999</v>
          </cell>
        </row>
        <row r="6272">
          <cell r="A6272" t="str">
            <v>16.075/07</v>
          </cell>
          <cell r="B6272" t="str">
            <v>MT</v>
          </cell>
          <cell r="C6272" t="str">
            <v>KARAYOLU, DEMİRYOLU VB. YERLERİN ZEMİN ALTINDAN YATAY DELGİ METODU İLE DELİNMESİ VE ø1000 MM BORU SÜRÜLMESİ</v>
          </cell>
          <cell r="D6272">
            <v>1629.28</v>
          </cell>
          <cell r="E6272">
            <v>1303.424</v>
          </cell>
          <cell r="F6272">
            <v>1303.42</v>
          </cell>
        </row>
        <row r="6273">
          <cell r="A6273" t="str">
            <v>16.075/08</v>
          </cell>
          <cell r="B6273" t="str">
            <v>MT</v>
          </cell>
          <cell r="C6273" t="str">
            <v>KARAYOLU, DEMİRYOLU VB. YERLERİN ZEMİN ALTINDAN YATAY DELGİ METODU İLE DELİNMESİ VE ø1200 MM BORU SÜRÜLMESİ</v>
          </cell>
          <cell r="D6273">
            <v>1931.39</v>
          </cell>
          <cell r="E6273">
            <v>1545.1120000000001</v>
          </cell>
          <cell r="F6273">
            <v>1545.11</v>
          </cell>
        </row>
        <row r="6274">
          <cell r="A6274" t="str">
            <v>16.075/09</v>
          </cell>
          <cell r="B6274" t="str">
            <v>MT</v>
          </cell>
          <cell r="C6274" t="str">
            <v>KARAYOLU, DEMİRYOLU VB. YERLERİN ZEMİN ALTINDAN YATAY DELGİ METODU İLE DELİNMESİ VE ø1400 MM BORU SÜRÜLMESİ</v>
          </cell>
          <cell r="D6274">
            <v>2220.34</v>
          </cell>
          <cell r="E6274">
            <v>1776.2720000000002</v>
          </cell>
          <cell r="F6274">
            <v>1776.27</v>
          </cell>
        </row>
        <row r="6275">
          <cell r="A6275" t="str">
            <v>16.075/10</v>
          </cell>
          <cell r="B6275" t="str">
            <v>MT</v>
          </cell>
          <cell r="C6275" t="str">
            <v>KARAYOLU, DEMİRYOLU VB. YERLERİN ZEMİN ALTINDAN YATAY DELGİ METODU İLE DELİNMESİ VE ø1600 MM BORU SÜRÜLMESİ</v>
          </cell>
          <cell r="D6275">
            <v>2655.93</v>
          </cell>
          <cell r="E6275">
            <v>2124.7439999999997</v>
          </cell>
          <cell r="F6275">
            <v>2124.7399999999998</v>
          </cell>
        </row>
        <row r="6276">
          <cell r="A6276" t="str">
            <v>16.075/11</v>
          </cell>
          <cell r="B6276" t="str">
            <v>MT</v>
          </cell>
          <cell r="C6276" t="str">
            <v>KARAYOLU, DEMİRYOLU VB. YERLERİN ZEMİN ALTINDAN YATAY DELGİ METODU İLE DELİNMESİ VE ø1800 MM BORU SÜRÜLMESİ</v>
          </cell>
          <cell r="D6276">
            <v>2691.53</v>
          </cell>
          <cell r="E6276">
            <v>2153.2240000000002</v>
          </cell>
          <cell r="F6276">
            <v>2153.2199999999998</v>
          </cell>
        </row>
        <row r="6277">
          <cell r="A6277" t="str">
            <v>16.075/12</v>
          </cell>
          <cell r="B6277" t="str">
            <v>MT</v>
          </cell>
          <cell r="C6277" t="str">
            <v>KARAYOLU, DEMİRYOLU VB. YERLERİN ZEMİN ALTINDAN YATAY DELGİ METODU İLE DELİNMESİ VE ø2000 MM BORU SÜRÜLMESİ</v>
          </cell>
          <cell r="D6277">
            <v>3373.35</v>
          </cell>
          <cell r="E6277">
            <v>2698.68</v>
          </cell>
          <cell r="F6277">
            <v>2698.68</v>
          </cell>
        </row>
        <row r="6278">
          <cell r="A6278" t="str">
            <v>16.075/13</v>
          </cell>
          <cell r="B6278" t="str">
            <v>MT</v>
          </cell>
          <cell r="C6278" t="str">
            <v>KARAYOLU, DEMİRYOLU VB. YERLERİN ZEMİN ALTINDAN YATAY DELGİ METODU İLE DELİNMESİ VE ø2200 MM BORU SÜRÜLMESİ</v>
          </cell>
          <cell r="D6278">
            <v>3791.69</v>
          </cell>
          <cell r="E6278">
            <v>3033.3519999999999</v>
          </cell>
          <cell r="F6278">
            <v>3033.35</v>
          </cell>
        </row>
        <row r="6279">
          <cell r="A6279" t="str">
            <v>16.075/14</v>
          </cell>
          <cell r="B6279" t="str">
            <v>MT</v>
          </cell>
          <cell r="C6279" t="str">
            <v>KARAYOLU, DEMİRYOLU VB. YERLERİN ZEMİN ALTINDAN YATAY DELGİ METODU İLE DELİNMESİ VE ø2400 MM BORU SÜRÜLMESİ</v>
          </cell>
          <cell r="D6279">
            <v>4270.05</v>
          </cell>
          <cell r="E6279">
            <v>3416.04</v>
          </cell>
          <cell r="F6279">
            <v>3416.04</v>
          </cell>
        </row>
        <row r="6280">
          <cell r="A6280" t="str">
            <v>16.080</v>
          </cell>
          <cell r="B6280" t="str">
            <v>MT</v>
          </cell>
          <cell r="C6280" t="str">
            <v>BETON BORDÜR DÖŞENMESİ</v>
          </cell>
          <cell r="D6280">
            <v>2.4</v>
          </cell>
          <cell r="E6280">
            <v>1.92</v>
          </cell>
          <cell r="F6280">
            <v>1.92</v>
          </cell>
        </row>
        <row r="6281">
          <cell r="A6281" t="str">
            <v>17.001</v>
          </cell>
          <cell r="B6281" t="str">
            <v>M3</v>
          </cell>
          <cell r="C6281" t="str">
            <v>OCAK TAŞI İLE KURU DUVAR İNŞAATI</v>
          </cell>
          <cell r="D6281">
            <v>54.45</v>
          </cell>
          <cell r="E6281">
            <v>43.56</v>
          </cell>
          <cell r="F6281">
            <v>43.56</v>
          </cell>
        </row>
        <row r="6282">
          <cell r="A6282" t="str">
            <v>17.002</v>
          </cell>
          <cell r="B6282" t="str">
            <v>M3</v>
          </cell>
          <cell r="C6282" t="str">
            <v>OCAK TAŞI İLE 200 DOZ ÇİMENTO HARÇLI KARGİR İNŞAAT</v>
          </cell>
          <cell r="D6282">
            <v>85.41</v>
          </cell>
          <cell r="E6282">
            <v>68.328000000000003</v>
          </cell>
          <cell r="F6282">
            <v>68.33</v>
          </cell>
        </row>
        <row r="6283">
          <cell r="A6283" t="str">
            <v>17.011</v>
          </cell>
          <cell r="B6283" t="str">
            <v>M3</v>
          </cell>
          <cell r="C6283" t="str">
            <v>KAZI TAŞI İLE KURU DUVAR İNŞAATI</v>
          </cell>
          <cell r="D6283">
            <v>47.9</v>
          </cell>
          <cell r="E6283">
            <v>38.32</v>
          </cell>
          <cell r="F6283">
            <v>38.32</v>
          </cell>
        </row>
        <row r="6284">
          <cell r="A6284" t="str">
            <v>17.012</v>
          </cell>
          <cell r="B6284" t="str">
            <v>M3</v>
          </cell>
          <cell r="C6284" t="str">
            <v>KAZI TAŞI İLE 200 DOZ ÇİMENTO HARÇLI KARGİR İNŞAAT</v>
          </cell>
          <cell r="D6284">
            <v>79.13</v>
          </cell>
          <cell r="E6284">
            <v>63.303999999999995</v>
          </cell>
          <cell r="F6284">
            <v>63.3</v>
          </cell>
        </row>
        <row r="6285">
          <cell r="A6285" t="str">
            <v>17.020</v>
          </cell>
          <cell r="B6285" t="str">
            <v>M3</v>
          </cell>
          <cell r="C6285" t="str">
            <v>TOPLAMA TAŞI İLE KURU DUVAR İNŞAATI</v>
          </cell>
          <cell r="D6285">
            <v>58.36</v>
          </cell>
          <cell r="E6285">
            <v>46.688000000000002</v>
          </cell>
          <cell r="F6285">
            <v>46.69</v>
          </cell>
        </row>
        <row r="6286">
          <cell r="A6286" t="str">
            <v>17.031</v>
          </cell>
          <cell r="B6286" t="str">
            <v>M3</v>
          </cell>
          <cell r="C6286" t="str">
            <v>OCAKTAN ÇAPLANMIŞ MOLOZ TAŞI 200 DOZ HARÇLI KARGİR</v>
          </cell>
          <cell r="D6286">
            <v>125.95</v>
          </cell>
          <cell r="E6286">
            <v>100.76</v>
          </cell>
          <cell r="F6286">
            <v>100.76</v>
          </cell>
        </row>
        <row r="6287">
          <cell r="A6287" t="str">
            <v>17.036</v>
          </cell>
          <cell r="B6287" t="str">
            <v>M3</v>
          </cell>
          <cell r="C6287" t="str">
            <v>KAZIDAN ÇAPLANMIŞ MOLOZ TAŞI 200 DOZ HARÇLI KARGİR</v>
          </cell>
          <cell r="D6287">
            <v>117.1</v>
          </cell>
          <cell r="E6287">
            <v>93.679999999999993</v>
          </cell>
          <cell r="F6287">
            <v>93.68</v>
          </cell>
        </row>
        <row r="6288">
          <cell r="A6288" t="str">
            <v>17.051</v>
          </cell>
          <cell r="B6288" t="str">
            <v>M3</v>
          </cell>
          <cell r="C6288" t="str">
            <v>200 DOZ HARÇLI KABA YONU KARGİR İNŞAAT (OCAK TAŞI)</v>
          </cell>
          <cell r="D6288">
            <v>232.06</v>
          </cell>
          <cell r="E6288">
            <v>185.648</v>
          </cell>
          <cell r="F6288">
            <v>185.65</v>
          </cell>
        </row>
        <row r="6289">
          <cell r="A6289" t="str">
            <v>17.056</v>
          </cell>
          <cell r="B6289" t="str">
            <v>M3</v>
          </cell>
          <cell r="C6289" t="str">
            <v>OCAK VEYA KAZITAŞIYLA ÖZEL KABAYONU KARGİR İNŞAAT (....... HARCI İLE) KEMERLER YADA PROJESİNDE ÖZELLİĞİ BELİRTİLMİŞ İNŞAAT</v>
          </cell>
          <cell r="D6289">
            <v>299.7</v>
          </cell>
          <cell r="E6289">
            <v>239.76</v>
          </cell>
          <cell r="F6289">
            <v>239.76</v>
          </cell>
        </row>
        <row r="6290">
          <cell r="A6290" t="str">
            <v>17.061</v>
          </cell>
          <cell r="B6290" t="str">
            <v>M3</v>
          </cell>
          <cell r="C6290" t="str">
            <v>OCAK VEYA KAZITAŞIYLA 200 DZ İNCE YONU KARGİR İNŞAAT (....... HARCI İLE) SIRA, ŞAŞIRTMA YADA MOZAİK DÜZENİNDE</v>
          </cell>
          <cell r="D6290">
            <v>326.56</v>
          </cell>
          <cell r="E6290">
            <v>261.24799999999999</v>
          </cell>
          <cell r="F6290">
            <v>261.25</v>
          </cell>
        </row>
        <row r="6291">
          <cell r="A6291" t="str">
            <v>17.062</v>
          </cell>
          <cell r="B6291" t="str">
            <v>M3</v>
          </cell>
          <cell r="C6291" t="str">
            <v>OCAK VEYA KAZITAŞIYLA 250 DZ İNCE YONU KARGİR İNŞAAT (....... HARCI İLE) SIRA, ŞAŞIRTMA YADA MOZAİK DÜZENİNDE</v>
          </cell>
          <cell r="D6291">
            <v>327.61</v>
          </cell>
          <cell r="E6291">
            <v>262.08800000000002</v>
          </cell>
          <cell r="F6291">
            <v>262.08999999999997</v>
          </cell>
        </row>
        <row r="6292">
          <cell r="A6292" t="str">
            <v>17.063</v>
          </cell>
          <cell r="B6292" t="str">
            <v>M3</v>
          </cell>
          <cell r="C6292" t="str">
            <v>OCAK VEYA KAZITAŞIYLA 300 DZ İNCE YONU KARGİR İNŞAAT (....... HARCI İLE) SIRA, ŞAŞIRTMA YADA MOZAİK DÜZENİNDE</v>
          </cell>
          <cell r="D6292">
            <v>328.66</v>
          </cell>
          <cell r="E6292">
            <v>262.928</v>
          </cell>
          <cell r="F6292">
            <v>262.93</v>
          </cell>
        </row>
        <row r="6293">
          <cell r="A6293" t="str">
            <v>17.066</v>
          </cell>
          <cell r="B6293" t="str">
            <v>M3</v>
          </cell>
          <cell r="C6293" t="str">
            <v>OCAK VEYA KAZITAŞIYLA ÖZEL İNCE YONU KARGİR İNŞAAT (....... HARCI İLE) KEMERLER YADA PROJESİNDE ÖZELLİĞİ BELİRTİLMİŞ İNŞAAT</v>
          </cell>
          <cell r="D6293">
            <v>426.61</v>
          </cell>
          <cell r="E6293">
            <v>341.28800000000001</v>
          </cell>
          <cell r="F6293">
            <v>341.29</v>
          </cell>
        </row>
        <row r="6294">
          <cell r="A6294" t="str">
            <v>17.071</v>
          </cell>
          <cell r="B6294" t="str">
            <v>M3</v>
          </cell>
          <cell r="C6294" t="str">
            <v>OCAK VEYA KAZITAŞI İLE KESME TAŞ İNŞAAT (....... HARCI İLE)</v>
          </cell>
          <cell r="D6294">
            <v>563.48</v>
          </cell>
          <cell r="E6294">
            <v>450.78399999999999</v>
          </cell>
          <cell r="F6294">
            <v>450.78</v>
          </cell>
        </row>
        <row r="6295">
          <cell r="A6295" t="str">
            <v>17.081</v>
          </cell>
          <cell r="B6295" t="str">
            <v>M3</v>
          </cell>
          <cell r="C6295" t="str">
            <v>100 KG KADAR OCAK TAŞIYLA İSTİFSİZ TAŞ DOLGU</v>
          </cell>
          <cell r="D6295">
            <v>30.96</v>
          </cell>
          <cell r="E6295">
            <v>24.768000000000001</v>
          </cell>
          <cell r="F6295">
            <v>24.77</v>
          </cell>
        </row>
        <row r="6296">
          <cell r="A6296" t="str">
            <v>17.082</v>
          </cell>
          <cell r="B6296" t="str">
            <v>M3</v>
          </cell>
          <cell r="C6296" t="str">
            <v>100 KG KADAR KAZI TAŞI İLE İSTİFSİZ TAŞ DOLGU</v>
          </cell>
          <cell r="D6296">
            <v>25.88</v>
          </cell>
          <cell r="E6296">
            <v>20.704000000000001</v>
          </cell>
          <cell r="F6296">
            <v>20.7</v>
          </cell>
        </row>
        <row r="6297">
          <cell r="A6297" t="str">
            <v>17.083</v>
          </cell>
          <cell r="B6297" t="str">
            <v>M3</v>
          </cell>
          <cell r="C6297" t="str">
            <v>100 KG KADAR TOPLAMA TAŞ İLE İSTİFSİZ TAŞ DOLGU</v>
          </cell>
          <cell r="D6297">
            <v>34</v>
          </cell>
          <cell r="E6297">
            <v>27.2</v>
          </cell>
          <cell r="F6297">
            <v>27.2</v>
          </cell>
        </row>
        <row r="6298">
          <cell r="A6298" t="str">
            <v>17.084</v>
          </cell>
          <cell r="B6298" t="str">
            <v>M3</v>
          </cell>
          <cell r="C6298" t="str">
            <v>100 KG KADAR OCAK TAŞI İLE İSTİFLİ TAŞ DOLGU</v>
          </cell>
          <cell r="D6298">
            <v>40.26</v>
          </cell>
          <cell r="E6298">
            <v>32.207999999999998</v>
          </cell>
          <cell r="F6298">
            <v>32.21</v>
          </cell>
        </row>
        <row r="6299">
          <cell r="A6299" t="str">
            <v>17.085</v>
          </cell>
          <cell r="B6299" t="str">
            <v>M3</v>
          </cell>
          <cell r="C6299" t="str">
            <v>100 KG KADAR KAZI TAŞI İLE İSTİFLİ TAŞ DOLGU</v>
          </cell>
          <cell r="D6299">
            <v>34.659999999999997</v>
          </cell>
          <cell r="E6299">
            <v>27.727999999999998</v>
          </cell>
          <cell r="F6299">
            <v>27.73</v>
          </cell>
        </row>
        <row r="6300">
          <cell r="A6300" t="str">
            <v>17.136</v>
          </cell>
          <cell r="B6300" t="str">
            <v>M3</v>
          </cell>
          <cell r="C6300" t="str">
            <v>OCAK TAŞI İLE BLOKAJ</v>
          </cell>
          <cell r="D6300">
            <v>42.6</v>
          </cell>
          <cell r="E6300">
            <v>34.08</v>
          </cell>
          <cell r="F6300">
            <v>34.08</v>
          </cell>
        </row>
        <row r="6301">
          <cell r="A6301" t="str">
            <v>17.137</v>
          </cell>
          <cell r="B6301" t="str">
            <v>M3</v>
          </cell>
          <cell r="C6301" t="str">
            <v>KAZI TAŞI İLE BLOKAJ</v>
          </cell>
          <cell r="D6301">
            <v>37</v>
          </cell>
          <cell r="E6301">
            <v>29.6</v>
          </cell>
          <cell r="F6301">
            <v>29.6</v>
          </cell>
        </row>
        <row r="6302">
          <cell r="A6302" t="str">
            <v>17.138</v>
          </cell>
          <cell r="B6302" t="str">
            <v>M3</v>
          </cell>
          <cell r="C6302" t="str">
            <v>TOPLAMA TAŞ İLE BLOKAJ</v>
          </cell>
          <cell r="D6302">
            <v>45.94</v>
          </cell>
          <cell r="E6302">
            <v>36.751999999999995</v>
          </cell>
          <cell r="F6302">
            <v>36.75</v>
          </cell>
        </row>
        <row r="6303">
          <cell r="A6303" t="str">
            <v>17.139</v>
          </cell>
          <cell r="B6303" t="str">
            <v>M2</v>
          </cell>
          <cell r="C6303" t="str">
            <v>OCAK TAŞI İLE KALDIRIM DÖŞENMESİ</v>
          </cell>
          <cell r="D6303">
            <v>16.13</v>
          </cell>
          <cell r="E6303">
            <v>12.904</v>
          </cell>
          <cell r="F6303">
            <v>12.9</v>
          </cell>
        </row>
        <row r="6304">
          <cell r="A6304" t="str">
            <v>17.140</v>
          </cell>
          <cell r="B6304" t="str">
            <v>M2</v>
          </cell>
          <cell r="C6304" t="str">
            <v>KAZI TAŞI İLE KALDIRIM DÖŞENMESİ</v>
          </cell>
          <cell r="D6304">
            <v>14.9</v>
          </cell>
          <cell r="E6304">
            <v>11.92</v>
          </cell>
          <cell r="F6304">
            <v>11.92</v>
          </cell>
        </row>
        <row r="6305">
          <cell r="A6305" t="str">
            <v>17.141</v>
          </cell>
          <cell r="B6305" t="str">
            <v>M2</v>
          </cell>
          <cell r="C6305" t="str">
            <v>DOĞAL BÜYÜK PARKE TAŞI İLE (BPT) DÖŞEME KAPLAMASI</v>
          </cell>
          <cell r="D6305">
            <v>42.19</v>
          </cell>
          <cell r="E6305">
            <v>33.751999999999995</v>
          </cell>
          <cell r="F6305">
            <v>33.75</v>
          </cell>
        </row>
        <row r="6306">
          <cell r="A6306" t="str">
            <v>17.143</v>
          </cell>
          <cell r="B6306" t="str">
            <v>M2</v>
          </cell>
          <cell r="C6306" t="str">
            <v>MOZAYİK PARKE TAŞI İLE DÖŞEME</v>
          </cell>
          <cell r="D6306">
            <v>68.260000000000005</v>
          </cell>
          <cell r="E6306">
            <v>54.608000000000004</v>
          </cell>
          <cell r="F6306">
            <v>54.61</v>
          </cell>
        </row>
        <row r="6307">
          <cell r="A6307" t="str">
            <v>17.144</v>
          </cell>
          <cell r="B6307" t="str">
            <v>M2</v>
          </cell>
          <cell r="C6307" t="str">
            <v>DOĞAL KÜÇÜK PARKE TAŞI İLE (KPT) DÖŞEME KAPLAMASI</v>
          </cell>
          <cell r="D6307">
            <v>52.36</v>
          </cell>
          <cell r="E6307">
            <v>41.887999999999998</v>
          </cell>
          <cell r="F6307">
            <v>41.89</v>
          </cell>
        </row>
        <row r="6308">
          <cell r="A6308" t="str">
            <v>18.001</v>
          </cell>
          <cell r="B6308" t="str">
            <v>M3</v>
          </cell>
          <cell r="C6308" t="str">
            <v>200 DOZ ÇİMENTO HARÇLI TUĞLA DUVAR</v>
          </cell>
          <cell r="D6308">
            <v>193.43</v>
          </cell>
          <cell r="E6308">
            <v>154.744</v>
          </cell>
          <cell r="F6308">
            <v>154.74</v>
          </cell>
        </row>
        <row r="6309">
          <cell r="A6309" t="str">
            <v>18.002</v>
          </cell>
          <cell r="B6309" t="str">
            <v>M3</v>
          </cell>
          <cell r="C6309" t="str">
            <v>DEL.HARMAN TUĞLASI (19x9x5cm) TUĞLA DUVAR (10.003)</v>
          </cell>
          <cell r="D6309">
            <v>193.43</v>
          </cell>
          <cell r="E6309">
            <v>154.744</v>
          </cell>
          <cell r="F6309">
            <v>154.74</v>
          </cell>
        </row>
        <row r="6310">
          <cell r="A6310" t="str">
            <v>18.011</v>
          </cell>
          <cell r="B6310" t="str">
            <v>M2</v>
          </cell>
          <cell r="C6310" t="str">
            <v>250 DOZ ÇİMENTO HARÇLI YARIM TUGLA DUVAR</v>
          </cell>
          <cell r="D6310">
            <v>22.54</v>
          </cell>
          <cell r="E6310">
            <v>18.032</v>
          </cell>
          <cell r="F6310">
            <v>18.03</v>
          </cell>
        </row>
        <row r="6311">
          <cell r="A6311" t="str">
            <v>18.011/2</v>
          </cell>
          <cell r="B6311" t="str">
            <v>M2</v>
          </cell>
          <cell r="C6311" t="str">
            <v>(19x9x5)EBADI TUĞLA VE 250 DOZ HARÇLA TUĞLA DUVAR</v>
          </cell>
          <cell r="D6311">
            <v>34.979999999999997</v>
          </cell>
          <cell r="E6311">
            <v>27.983999999999998</v>
          </cell>
          <cell r="F6311">
            <v>27.98</v>
          </cell>
        </row>
        <row r="6312">
          <cell r="A6312" t="str">
            <v>18.011/A</v>
          </cell>
          <cell r="B6312" t="str">
            <v>M2</v>
          </cell>
          <cell r="C6312" t="str">
            <v>DELİKLİ HARMAN TUĞLASI(19x9x5cm) YARIM TUĞLA DUVAR</v>
          </cell>
          <cell r="D6312">
            <v>22.54</v>
          </cell>
          <cell r="E6312">
            <v>18.032</v>
          </cell>
          <cell r="F6312">
            <v>18.03</v>
          </cell>
        </row>
        <row r="6313">
          <cell r="A6313" t="str">
            <v>18.031/1</v>
          </cell>
          <cell r="B6313" t="str">
            <v>M3</v>
          </cell>
          <cell r="C6313" t="str">
            <v>200 DOZ ÇİMENTO HARÇLI TAŞIYICI DUVAR</v>
          </cell>
          <cell r="D6313">
            <v>250.2</v>
          </cell>
          <cell r="E6313">
            <v>200.16</v>
          </cell>
          <cell r="F6313">
            <v>200.16</v>
          </cell>
        </row>
        <row r="6314">
          <cell r="A6314" t="str">
            <v>18.031/1A</v>
          </cell>
          <cell r="B6314" t="str">
            <v>M2</v>
          </cell>
          <cell r="C6314" t="str">
            <v>DOLU-DÜŞEY DELİKLİ(19x9x5) FAB.TUĞLASI YAR.TUĞ.DUV</v>
          </cell>
          <cell r="D6314">
            <v>27.85</v>
          </cell>
          <cell r="E6314">
            <v>22.28</v>
          </cell>
          <cell r="F6314">
            <v>22.28</v>
          </cell>
        </row>
        <row r="6315">
          <cell r="A6315" t="str">
            <v>18.031/2</v>
          </cell>
          <cell r="B6315" t="str">
            <v>M3</v>
          </cell>
          <cell r="C6315" t="str">
            <v>(19x39x13.5)EBADI TUĞLA VE 200 DOZ HARÇLA DUVAR</v>
          </cell>
          <cell r="D6315">
            <v>91.54</v>
          </cell>
          <cell r="E6315">
            <v>73.231999999999999</v>
          </cell>
          <cell r="F6315">
            <v>73.23</v>
          </cell>
        </row>
        <row r="6316">
          <cell r="A6316" t="str">
            <v>18.031/3</v>
          </cell>
          <cell r="B6316" t="str">
            <v>M3</v>
          </cell>
          <cell r="C6316" t="str">
            <v>(24x11.5x23.5)EBADI TUĞLA VE 200 DOZ HARÇLA DUVAR</v>
          </cell>
          <cell r="D6316">
            <v>105.38</v>
          </cell>
          <cell r="E6316">
            <v>84.304000000000002</v>
          </cell>
          <cell r="F6316">
            <v>84.3</v>
          </cell>
        </row>
        <row r="6317">
          <cell r="A6317" t="str">
            <v>18.031/4</v>
          </cell>
          <cell r="B6317" t="str">
            <v>M3</v>
          </cell>
          <cell r="C6317" t="str">
            <v>(24x14.5x23.5)EBADI TUĞLA VE 200 DOZ HARÇLI DUVAR</v>
          </cell>
          <cell r="D6317">
            <v>85.56</v>
          </cell>
          <cell r="E6317">
            <v>68.448000000000008</v>
          </cell>
          <cell r="F6317">
            <v>68.45</v>
          </cell>
        </row>
        <row r="6318">
          <cell r="A6318" t="str">
            <v>18.031/5</v>
          </cell>
          <cell r="B6318" t="str">
            <v>M3</v>
          </cell>
          <cell r="C6318" t="str">
            <v>(24x17.5x23.5)EBADI TUĞLA VE 200 DOZ HARÇLI DUVAR</v>
          </cell>
          <cell r="D6318">
            <v>83</v>
          </cell>
          <cell r="E6318">
            <v>66.400000000000006</v>
          </cell>
          <cell r="F6318">
            <v>66.400000000000006</v>
          </cell>
        </row>
        <row r="6319">
          <cell r="A6319" t="str">
            <v>18.031/6</v>
          </cell>
          <cell r="B6319" t="str">
            <v>M3</v>
          </cell>
          <cell r="C6319" t="str">
            <v>(29x19x23.5)EBADI TUĞLA VE 200 DOZ HARÇLA DUVAR</v>
          </cell>
          <cell r="D6319">
            <v>67.150000000000006</v>
          </cell>
          <cell r="E6319">
            <v>53.720000000000006</v>
          </cell>
          <cell r="F6319">
            <v>53.72</v>
          </cell>
        </row>
        <row r="6320">
          <cell r="A6320" t="str">
            <v>18.031/7</v>
          </cell>
          <cell r="B6320" t="str">
            <v>M3</v>
          </cell>
          <cell r="C6320" t="str">
            <v>(24x24x23.5)EBADI TUĞLA VE 200 DOZ HARÇLA DUVAR</v>
          </cell>
          <cell r="D6320">
            <v>63.39</v>
          </cell>
          <cell r="E6320">
            <v>50.712000000000003</v>
          </cell>
          <cell r="F6320">
            <v>50.71</v>
          </cell>
        </row>
        <row r="6321">
          <cell r="A6321" t="str">
            <v>18.031/8</v>
          </cell>
          <cell r="B6321" t="str">
            <v>M3</v>
          </cell>
          <cell r="C6321" t="str">
            <v>(24x30x23.5)EBADI TUĞLA VE 200 DOZ HARÇLA DUVAR</v>
          </cell>
          <cell r="D6321">
            <v>57.19</v>
          </cell>
          <cell r="E6321">
            <v>45.751999999999995</v>
          </cell>
          <cell r="F6321">
            <v>45.75</v>
          </cell>
        </row>
        <row r="6322">
          <cell r="A6322" t="str">
            <v>18.031/9</v>
          </cell>
          <cell r="B6322" t="str">
            <v>M3</v>
          </cell>
          <cell r="C6322" t="str">
            <v>(24x36.5x23.5)EBADI TUĞLA VE 200 DOZ HARÇLA DUVAR</v>
          </cell>
          <cell r="D6322">
            <v>65.58</v>
          </cell>
          <cell r="E6322">
            <v>52.463999999999999</v>
          </cell>
          <cell r="F6322">
            <v>52.46</v>
          </cell>
        </row>
        <row r="6323">
          <cell r="A6323" t="str">
            <v>18.071</v>
          </cell>
          <cell r="B6323" t="str">
            <v>M3</v>
          </cell>
          <cell r="C6323" t="str">
            <v>YATAY DELİKLİ (19x19x8.5) TUĞLA DUVAR YAPIM</v>
          </cell>
          <cell r="D6323">
            <v>101.84</v>
          </cell>
          <cell r="E6323">
            <v>81.472000000000008</v>
          </cell>
          <cell r="F6323">
            <v>81.47</v>
          </cell>
        </row>
        <row r="6324">
          <cell r="A6324" t="str">
            <v>18.071/1</v>
          </cell>
          <cell r="B6324" t="str">
            <v>M2</v>
          </cell>
          <cell r="C6324" t="str">
            <v>YATAY DELİKLİ (19x19x8.5) YARIM TUĞLA DUVAR YAPIM</v>
          </cell>
          <cell r="D6324">
            <v>11.79</v>
          </cell>
          <cell r="E6324">
            <v>9.4319999999999986</v>
          </cell>
          <cell r="F6324">
            <v>9.43</v>
          </cell>
        </row>
        <row r="6325">
          <cell r="A6325" t="str">
            <v>18.071/2</v>
          </cell>
          <cell r="B6325" t="str">
            <v>M3</v>
          </cell>
          <cell r="C6325" t="str">
            <v>YATAY DELİKLİ (19x19x13.5) TUĞLA DUVAR YAPIMI</v>
          </cell>
          <cell r="D6325">
            <v>73.31</v>
          </cell>
          <cell r="E6325">
            <v>58.648000000000003</v>
          </cell>
          <cell r="F6325">
            <v>58.65</v>
          </cell>
        </row>
        <row r="6326">
          <cell r="A6326" t="str">
            <v>18.071/3</v>
          </cell>
          <cell r="B6326" t="str">
            <v>M2</v>
          </cell>
          <cell r="C6326" t="str">
            <v>YATAY DELİKLİ (19x19x13.5) YARIM TUĞLA DUVAR YAPIM</v>
          </cell>
          <cell r="D6326">
            <v>13.45</v>
          </cell>
          <cell r="E6326">
            <v>10.76</v>
          </cell>
          <cell r="F6326">
            <v>10.76</v>
          </cell>
        </row>
        <row r="6327">
          <cell r="A6327" t="str">
            <v>18.081</v>
          </cell>
          <cell r="B6327" t="str">
            <v>M3</v>
          </cell>
          <cell r="C6327" t="str">
            <v>DÜŞEY DELİKLİ (19x19x8.5) TAŞIYICI TUĞLA DUVAR YAP</v>
          </cell>
          <cell r="D6327">
            <v>122.13</v>
          </cell>
          <cell r="E6327">
            <v>97.703999999999994</v>
          </cell>
          <cell r="F6327">
            <v>97.7</v>
          </cell>
        </row>
        <row r="6328">
          <cell r="A6328" t="str">
            <v>18.081/1</v>
          </cell>
          <cell r="B6328" t="str">
            <v>M2</v>
          </cell>
          <cell r="C6328" t="str">
            <v>DÜŞEY DELİKLİ (19x9x8.5) YARIM TUĞLA DUVAR YAPIL.</v>
          </cell>
          <cell r="D6328">
            <v>19.05</v>
          </cell>
          <cell r="E6328">
            <v>15.24</v>
          </cell>
          <cell r="F6328">
            <v>15.24</v>
          </cell>
        </row>
        <row r="6329">
          <cell r="A6329" t="str">
            <v>18.081/2</v>
          </cell>
          <cell r="B6329" t="str">
            <v>M2</v>
          </cell>
          <cell r="C6329" t="str">
            <v>DÜŞEY DELİKLİ (19x19x8.5) YARIM TUĞLA DUVAR YAPIL.</v>
          </cell>
          <cell r="D6329">
            <v>13.76</v>
          </cell>
          <cell r="E6329">
            <v>11.007999999999999</v>
          </cell>
          <cell r="F6329">
            <v>11.01</v>
          </cell>
        </row>
        <row r="6330">
          <cell r="A6330" t="str">
            <v>18.081/3</v>
          </cell>
          <cell r="B6330" t="str">
            <v>M3</v>
          </cell>
          <cell r="C6330" t="str">
            <v>DÜŞEY DELİKLİ (19x19x13.5) TAŞIYICI TUĞLA DUVAR YA</v>
          </cell>
          <cell r="D6330">
            <v>79.739999999999995</v>
          </cell>
          <cell r="E6330">
            <v>63.791999999999994</v>
          </cell>
          <cell r="F6330">
            <v>63.79</v>
          </cell>
        </row>
        <row r="6331">
          <cell r="A6331" t="str">
            <v>18.081/4</v>
          </cell>
          <cell r="B6331" t="str">
            <v>M2</v>
          </cell>
          <cell r="C6331" t="str">
            <v>DÜŞEY DELİKLİ (19x19x13.5) YARIM TUĞLA DUVAR YAPIL</v>
          </cell>
          <cell r="D6331">
            <v>14.59</v>
          </cell>
          <cell r="E6331">
            <v>11.672000000000001</v>
          </cell>
          <cell r="F6331">
            <v>11.67</v>
          </cell>
        </row>
        <row r="6332">
          <cell r="A6332" t="str">
            <v>18.081/5</v>
          </cell>
          <cell r="B6332" t="str">
            <v>M3</v>
          </cell>
          <cell r="C6332" t="str">
            <v>DÜŞEY DELİKLİ (19x9x8.5) TAŞIYICI TUĞLA DUVAR YAP.</v>
          </cell>
          <cell r="D6332">
            <v>209.63</v>
          </cell>
          <cell r="E6332">
            <v>167.70400000000001</v>
          </cell>
          <cell r="F6332">
            <v>167.7</v>
          </cell>
        </row>
        <row r="6333">
          <cell r="A6333" t="str">
            <v>18.091</v>
          </cell>
          <cell r="B6333" t="str">
            <v>M2</v>
          </cell>
          <cell r="C6333" t="str">
            <v>ASMOLEN DÖŞEME TUĞLA BLOKLARI DÖŞENMESİ (HER BOYUT VE 20 cm Yüksekliğinde)</v>
          </cell>
          <cell r="D6333">
            <v>21.29</v>
          </cell>
          <cell r="E6333">
            <v>17.032</v>
          </cell>
          <cell r="F6333">
            <v>17.03</v>
          </cell>
        </row>
        <row r="6334">
          <cell r="A6334" t="str">
            <v>18.092</v>
          </cell>
          <cell r="B6334" t="str">
            <v>M2</v>
          </cell>
          <cell r="C6334" t="str">
            <v>ASMOLEN DÖŞEME TUĞLA BLOKLARI DÖŞENMESİ (HER BOYUT VE 22.5 cm Yüksekliğinde)</v>
          </cell>
          <cell r="D6334">
            <v>22.1</v>
          </cell>
          <cell r="E6334">
            <v>17.68</v>
          </cell>
          <cell r="F6334">
            <v>17.68</v>
          </cell>
        </row>
        <row r="6335">
          <cell r="A6335" t="str">
            <v>18.093</v>
          </cell>
          <cell r="B6335" t="str">
            <v>M2</v>
          </cell>
          <cell r="C6335" t="str">
            <v>ASMOLEN DÖŞEME TUĞLA BLOKLARI DÖŞENMESİ (HER BOYUT VE 25 cm Yüksekliğinde)</v>
          </cell>
          <cell r="D6335">
            <v>23.09</v>
          </cell>
          <cell r="E6335">
            <v>18.472000000000001</v>
          </cell>
          <cell r="F6335">
            <v>18.47</v>
          </cell>
        </row>
        <row r="6336">
          <cell r="A6336" t="str">
            <v>18.094</v>
          </cell>
          <cell r="B6336" t="str">
            <v>M2</v>
          </cell>
          <cell r="C6336" t="str">
            <v>ASMOLEN DÖŞEME TUĞLA BLOKLARI DÖŞENMESİ (HER BOYUT VE 27.5 cm Yüksekliğinde)</v>
          </cell>
          <cell r="D6336">
            <v>24.24</v>
          </cell>
          <cell r="E6336">
            <v>19.391999999999999</v>
          </cell>
          <cell r="F6336">
            <v>19.39</v>
          </cell>
        </row>
        <row r="6337">
          <cell r="A6337" t="str">
            <v>18.095</v>
          </cell>
          <cell r="B6337" t="str">
            <v>M2</v>
          </cell>
          <cell r="C6337" t="str">
            <v>ASMOLEN DÖŞEME TUĞLA BLOKLARI DÖŞENMESİ (HER BOYUT VE 30 cm Yüksekliğinde)</v>
          </cell>
          <cell r="D6337">
            <v>24.73</v>
          </cell>
          <cell r="E6337">
            <v>19.783999999999999</v>
          </cell>
          <cell r="F6337">
            <v>19.78</v>
          </cell>
        </row>
        <row r="6338">
          <cell r="A6338" t="str">
            <v>18.096</v>
          </cell>
          <cell r="B6338" t="str">
            <v>M2</v>
          </cell>
          <cell r="C6338" t="str">
            <v>ASMOLEN DÖŞEME TUĞLA BLOKLARI DÖŞENMESİ (HER BOYUT VE 32.5 cm Yüksekliğinde)</v>
          </cell>
          <cell r="D6338">
            <v>25.55</v>
          </cell>
          <cell r="E6338">
            <v>20.440000000000001</v>
          </cell>
          <cell r="F6338">
            <v>20.440000000000001</v>
          </cell>
        </row>
        <row r="6339">
          <cell r="A6339" t="str">
            <v>18.111/01</v>
          </cell>
          <cell r="B6339" t="str">
            <v>M2</v>
          </cell>
          <cell r="C6339" t="str">
            <v>HAFİF GAZ BETON TUTKALI İLE 7,5 CM KALINLIĞINDAKİ TEÇHİZATSIZ HAFİF GAZ BETON DUVAR BLOKLARI (G2 SINIFI) İLE DUVAR YAPILMASI</v>
          </cell>
          <cell r="D6339">
            <v>16.489999999999998</v>
          </cell>
          <cell r="E6339">
            <v>13.191999999999998</v>
          </cell>
          <cell r="F6339">
            <v>13.19</v>
          </cell>
        </row>
        <row r="6340">
          <cell r="A6340" t="str">
            <v>18.111/02</v>
          </cell>
          <cell r="B6340" t="str">
            <v>M2</v>
          </cell>
          <cell r="C6340" t="str">
            <v>HAFİF GAZ BETON TUTKALI İLE 8,5 CM KALINLIĞINDAKİ TEÇHİZATSIZ HAFİF GAZ BETON DUVAR BLOKLARI (G2 SINIFI) İLE DUVAR YAPILMASI</v>
          </cell>
          <cell r="D6340">
            <v>18.149999999999999</v>
          </cell>
          <cell r="E6340">
            <v>14.52</v>
          </cell>
          <cell r="F6340">
            <v>14.52</v>
          </cell>
        </row>
        <row r="6341">
          <cell r="A6341" t="str">
            <v>18.111/03</v>
          </cell>
          <cell r="B6341" t="str">
            <v>M2</v>
          </cell>
          <cell r="C6341" t="str">
            <v>HAFİF GAZ BETON TUTKALI İLE 9 CM KALINLIĞINDAKİ TEÇHİZATSIZ HAFİF GAZ BETON DUVAR BLOKLARI (G2 SINIFI) İLE DUVAR YAPILMASI</v>
          </cell>
          <cell r="D6341">
            <v>19.16</v>
          </cell>
          <cell r="E6341">
            <v>15.327999999999999</v>
          </cell>
          <cell r="F6341">
            <v>15.33</v>
          </cell>
        </row>
        <row r="6342">
          <cell r="A6342" t="str">
            <v>18.111/04</v>
          </cell>
          <cell r="B6342" t="str">
            <v>M2</v>
          </cell>
          <cell r="C6342" t="str">
            <v>HAFİF GAZ BETON TUTKALI İLE 10 CM KALINLIĞINDAKİ TEÇHİZATSIZ HAFİF GAZ BETON DUVAR BLOKLARI (G2 SINIFI) İLE DUVAR YAPILMASI</v>
          </cell>
          <cell r="D6342">
            <v>20.93</v>
          </cell>
          <cell r="E6342">
            <v>16.744</v>
          </cell>
          <cell r="F6342">
            <v>16.739999999999998</v>
          </cell>
        </row>
        <row r="6343">
          <cell r="A6343" t="str">
            <v>18.111/05</v>
          </cell>
          <cell r="B6343" t="str">
            <v>M2</v>
          </cell>
          <cell r="C6343" t="str">
            <v>HAFİF GAZ BETON TUTKALI İLE 12,5 CM KALINLIĞINDAKİ TEÇHİZATSIZ HAFİF GAZ BETON DUVAR BLOKLARI (G2 SINIFI) İLE DUVAR YAPILMASI</v>
          </cell>
          <cell r="D6343">
            <v>25.39</v>
          </cell>
          <cell r="E6343">
            <v>20.312000000000001</v>
          </cell>
          <cell r="F6343">
            <v>20.309999999999999</v>
          </cell>
        </row>
        <row r="6344">
          <cell r="A6344" t="str">
            <v>18.111/06</v>
          </cell>
          <cell r="B6344" t="str">
            <v>M2</v>
          </cell>
          <cell r="C6344" t="str">
            <v>HAFİF GAZ BETON TUTKALI İLE 13,5 CM KALINLIĞINDAKİ TEÇHİZATSIZ HAFİF GAZ BETON DUVAR BLOKLARI (G2 SINIFI) İLE DUVAR YAPILMASI</v>
          </cell>
          <cell r="D6344">
            <v>27.28</v>
          </cell>
          <cell r="E6344">
            <v>21.824000000000002</v>
          </cell>
          <cell r="F6344">
            <v>21.82</v>
          </cell>
        </row>
        <row r="6345">
          <cell r="A6345" t="str">
            <v>18.111/07</v>
          </cell>
          <cell r="B6345" t="str">
            <v>M2</v>
          </cell>
          <cell r="C6345" t="str">
            <v>HAFİF GAZ BETON TUTKALI İLE 15 CM KALINLIĞINDAKİ TEÇHİZATSIZ HAFİF GAZ BETON DUVAR BLOKLARI (G2 SINIFI) İLE DUVAR YAPILMASI</v>
          </cell>
          <cell r="D6345">
            <v>29.83</v>
          </cell>
          <cell r="E6345">
            <v>23.863999999999997</v>
          </cell>
          <cell r="F6345">
            <v>23.86</v>
          </cell>
        </row>
        <row r="6346">
          <cell r="A6346" t="str">
            <v>18.111/08</v>
          </cell>
          <cell r="B6346" t="str">
            <v>M2</v>
          </cell>
          <cell r="C6346" t="str">
            <v>HAFİF GAZ BETON TUTKALI İLE 17,5 CM KALINLIĞINDAKİ TEÇHİZATSIZ HAFİF GAZ BETON DUVAR BLOKLARI (G2 SINIFI) İLE DUVAR YAPILMASI</v>
          </cell>
          <cell r="D6346">
            <v>34.28</v>
          </cell>
          <cell r="E6346">
            <v>27.423999999999999</v>
          </cell>
          <cell r="F6346">
            <v>27.42</v>
          </cell>
        </row>
        <row r="6347">
          <cell r="A6347" t="str">
            <v>18.111/10</v>
          </cell>
          <cell r="B6347" t="str">
            <v>M2</v>
          </cell>
          <cell r="C6347" t="str">
            <v>HAFİF GAZ BETON TUTKALI İLE 19 CM KALINLIĞINDAKİ TEÇHİZATSIZ HAFİF GAZ BETON DUVAR BLOKLARI (G2 SINIFI) İLE DUVAR YAPILMASI</v>
          </cell>
          <cell r="D6347">
            <v>36.85</v>
          </cell>
          <cell r="E6347">
            <v>29.48</v>
          </cell>
          <cell r="F6347">
            <v>29.48</v>
          </cell>
        </row>
        <row r="6348">
          <cell r="A6348" t="str">
            <v>18.111/11</v>
          </cell>
          <cell r="B6348" t="str">
            <v>M2</v>
          </cell>
          <cell r="C6348" t="str">
            <v>HAFİF GAZ BETON TUTKALI İLE 20 CM KALINLIĞINDAKİ TEÇHİZATSIZ HAFİF GAZ BETON DUVAR BLOKLARI (G2 SINIFI) İLE DUVAR YAPILMASI</v>
          </cell>
          <cell r="D6348">
            <v>38.71</v>
          </cell>
          <cell r="E6348">
            <v>30.968</v>
          </cell>
          <cell r="F6348">
            <v>30.97</v>
          </cell>
        </row>
        <row r="6349">
          <cell r="A6349" t="str">
            <v>18.111/12</v>
          </cell>
          <cell r="B6349" t="str">
            <v>M2</v>
          </cell>
          <cell r="C6349" t="str">
            <v>HAFİF GAZ BETON TUTKALI İLE 22,5 CM KALINLIĞINDAKİ TEÇHİZATSIZ HAFİF GAZ BETON DUVAR BLOKLARI (G2 SINIFI) İLE DUVAR YAPILMASI</v>
          </cell>
          <cell r="D6349">
            <v>43.16</v>
          </cell>
          <cell r="E6349">
            <v>34.527999999999999</v>
          </cell>
          <cell r="F6349">
            <v>34.53</v>
          </cell>
        </row>
        <row r="6350">
          <cell r="A6350" t="str">
            <v>18.111/13</v>
          </cell>
          <cell r="B6350" t="str">
            <v>M2</v>
          </cell>
          <cell r="C6350" t="str">
            <v>HAFİF GAZ BETON TUTKALI İLE 25 CM KALINLIĞINDAKİ TEÇHİZATSIZ HAFİF GAZ BETON DUVAR BLOKLARI (G2 SINIFI) İLE DUVAR YAPILMASI</v>
          </cell>
          <cell r="D6350">
            <v>47.61</v>
          </cell>
          <cell r="E6350">
            <v>38.088000000000001</v>
          </cell>
          <cell r="F6350">
            <v>38.090000000000003</v>
          </cell>
        </row>
        <row r="6351">
          <cell r="A6351" t="str">
            <v>18.111/14</v>
          </cell>
          <cell r="B6351" t="str">
            <v>M2</v>
          </cell>
          <cell r="C6351" t="str">
            <v>HAFİF GAZ BETON TUTKALI İLE 30 CM KALINLIĞINDAKİ TEÇHİZATSIZ HAFİF GAZ BETON DUVAR BLOKLARI (G2 SINIFI) İLE DUVAR YAPILMASI</v>
          </cell>
          <cell r="D6351">
            <v>55.56</v>
          </cell>
          <cell r="E6351">
            <v>44.448</v>
          </cell>
          <cell r="F6351">
            <v>44.45</v>
          </cell>
        </row>
        <row r="6352">
          <cell r="A6352" t="str">
            <v>18.111/15</v>
          </cell>
          <cell r="B6352" t="str">
            <v>M2</v>
          </cell>
          <cell r="C6352" t="str">
            <v>HAFİF GAZ BETON TUTKALI İLE 35 CM KALINLIĞINDAKİ TEÇHİZATSIZ HAFİF GAZ BETON DUVAR BLOKLARI (G2 SINIFI) İLE DUVAR YAPILMASI</v>
          </cell>
          <cell r="D6352">
            <v>63.53</v>
          </cell>
          <cell r="E6352">
            <v>50.823999999999998</v>
          </cell>
          <cell r="F6352">
            <v>50.82</v>
          </cell>
        </row>
        <row r="6353">
          <cell r="A6353" t="str">
            <v>18.112/01</v>
          </cell>
          <cell r="B6353" t="str">
            <v>M2</v>
          </cell>
          <cell r="C6353" t="str">
            <v>HAFİF GAZ BETON TUTKALI İLE 7,5 CM KALINLIĞINDAKİ TEÇHİZATSIZ HAFİF GAZ BETON DUVAR BLOKLARI (G4 SINIFI) İLE DUVAR YAPILMASI</v>
          </cell>
          <cell r="D6353">
            <v>18.149999999999999</v>
          </cell>
          <cell r="E6353">
            <v>14.52</v>
          </cell>
          <cell r="F6353">
            <v>14.52</v>
          </cell>
        </row>
        <row r="6354">
          <cell r="A6354" t="str">
            <v>18.112/02</v>
          </cell>
          <cell r="B6354" t="str">
            <v>M2</v>
          </cell>
          <cell r="C6354" t="str">
            <v>HAFİF GAZ BETON TUTKALI İLE 8,5 CM KALINLIĞINDAKİ TEÇHİZATSIZ HAFİF GAZ BETON DUVAR BLOKLARI (G4 SINIFI) İLE DUVAR YAPILMASI</v>
          </cell>
          <cell r="D6354">
            <v>20.03</v>
          </cell>
          <cell r="E6354">
            <v>16.024000000000001</v>
          </cell>
          <cell r="F6354">
            <v>16.02</v>
          </cell>
        </row>
        <row r="6355">
          <cell r="A6355" t="str">
            <v>18.112/03</v>
          </cell>
          <cell r="B6355" t="str">
            <v>M2</v>
          </cell>
          <cell r="C6355" t="str">
            <v>HAFİF GAZ BETON TUTKALI İLE 9 CM KALINLIĞINDAKİ TEÇHİZATSIZ HAFİF GAZ BETON DUVAR BLOKLARI (G4 SINIFI) İLE DUVAR YAPILMASI</v>
          </cell>
          <cell r="D6355">
            <v>21.15</v>
          </cell>
          <cell r="E6355">
            <v>16.919999999999998</v>
          </cell>
          <cell r="F6355">
            <v>16.920000000000002</v>
          </cell>
        </row>
        <row r="6356">
          <cell r="A6356" t="str">
            <v>18.112/04</v>
          </cell>
          <cell r="B6356" t="str">
            <v>M2</v>
          </cell>
          <cell r="C6356" t="str">
            <v>HAFİF GAZ BETON TUTKALI İLE 10 CM KALINLIĞINDAKİ TEÇHİZATSIZ HAFİF GAZ BETON DUVAR BLOKLARI (G4 SINIFI) İLE DUVAR YAPILMASI</v>
          </cell>
          <cell r="D6356">
            <v>23.15</v>
          </cell>
          <cell r="E6356">
            <v>18.52</v>
          </cell>
          <cell r="F6356">
            <v>18.52</v>
          </cell>
        </row>
        <row r="6357">
          <cell r="A6357" t="str">
            <v>18.112/05</v>
          </cell>
          <cell r="B6357" t="str">
            <v>M2</v>
          </cell>
          <cell r="C6357" t="str">
            <v>HAFİF GAZ BETON TUTKALI İLE 12,5 CM KALINLIĞINDAKİ TEÇHİZATSIZ HAFİF GAZ BETON DUVAR BLOKLARI (G4 SINIFI) İLE DUVAR YAPILMASI</v>
          </cell>
          <cell r="D6357">
            <v>28.15</v>
          </cell>
          <cell r="E6357">
            <v>22.52</v>
          </cell>
          <cell r="F6357">
            <v>22.52</v>
          </cell>
        </row>
        <row r="6358">
          <cell r="A6358" t="str">
            <v>18.112/06</v>
          </cell>
          <cell r="B6358" t="str">
            <v>M2</v>
          </cell>
          <cell r="C6358" t="str">
            <v>HAFİF GAZ BETON TUTKALI İLE 13,5 CM KALINLIĞINDAKİ TEÇHİZATSIZ HAFİF GAZ BETON DUVAR BLOKLARI (G4 SINIFI) İLE DUVAR YAPILMASI</v>
          </cell>
          <cell r="D6358">
            <v>30.26</v>
          </cell>
          <cell r="E6358">
            <v>24.208000000000002</v>
          </cell>
          <cell r="F6358">
            <v>24.21</v>
          </cell>
        </row>
        <row r="6359">
          <cell r="A6359" t="str">
            <v>18.112/07</v>
          </cell>
          <cell r="B6359" t="str">
            <v>M2</v>
          </cell>
          <cell r="C6359" t="str">
            <v>HAFİF GAZ BETON TUTKALI İLE 15 CM KALINLIĞINDAKİ TEÇHİZATSIZ HAFİF GAZ BETON DUVAR BLOKLARI (G4 SINIFI) İLE DUVAR YAPILMASI</v>
          </cell>
          <cell r="D6359">
            <v>33.15</v>
          </cell>
          <cell r="E6359">
            <v>26.52</v>
          </cell>
          <cell r="F6359">
            <v>26.52</v>
          </cell>
        </row>
        <row r="6360">
          <cell r="A6360" t="str">
            <v>18.112/08</v>
          </cell>
          <cell r="B6360" t="str">
            <v>M2</v>
          </cell>
          <cell r="C6360" t="str">
            <v>HAFİF GAZ BETON TUTKALI İLE 17,5 CM KALINLIĞINDAKİ TEÇHİZATSIZ HAFİF GAZ BETON DUVAR BLOKLARI (G4 SINIFI) İLE DUVAR YAPILMASI</v>
          </cell>
          <cell r="D6360">
            <v>38.15</v>
          </cell>
          <cell r="E6360">
            <v>30.52</v>
          </cell>
          <cell r="F6360">
            <v>30.52</v>
          </cell>
        </row>
        <row r="6361">
          <cell r="A6361" t="str">
            <v>18.112/10</v>
          </cell>
          <cell r="B6361" t="str">
            <v>M2</v>
          </cell>
          <cell r="C6361" t="str">
            <v>HAFİF GAZ BETON TUTKALI İLE 19 CM KALINLIĞINDAKİ TEÇHİZATSIZ HAFİF GAZ BETON DUVAR BLOKLARI (G4 SINIFI) İLE DUVAR YAPILMASI</v>
          </cell>
          <cell r="D6361">
            <v>41.06</v>
          </cell>
          <cell r="E6361">
            <v>32.847999999999999</v>
          </cell>
          <cell r="F6361">
            <v>32.85</v>
          </cell>
        </row>
        <row r="6362">
          <cell r="A6362" t="str">
            <v>18.112/11</v>
          </cell>
          <cell r="B6362" t="str">
            <v>M2</v>
          </cell>
          <cell r="C6362" t="str">
            <v>HAFİF GAZ BETON TUTKALI İLE 20 CM KALINLIĞINDAKİ TEÇHİZATSIZ HAFİF GAZ BETON DUVAR BLOKLARI (G4 SINIFI) İLE DUVAR YAPILMASI</v>
          </cell>
          <cell r="D6362">
            <v>43.14</v>
          </cell>
          <cell r="E6362">
            <v>34.512</v>
          </cell>
          <cell r="F6362">
            <v>34.51</v>
          </cell>
        </row>
        <row r="6363">
          <cell r="A6363" t="str">
            <v>18.112/12</v>
          </cell>
          <cell r="B6363" t="str">
            <v>M2</v>
          </cell>
          <cell r="C6363" t="str">
            <v>HAFİF GAZ BETON TUTKALI İLE 22,5 CM KALINLIĞINDAKİ TEÇHİZATSIZ HAFİF GAZ BETON DUVAR BLOKLARI (G4 SINIFI) İLE DUVAR YAPILMASI</v>
          </cell>
          <cell r="D6363">
            <v>48.15</v>
          </cell>
          <cell r="E6363">
            <v>38.519999999999996</v>
          </cell>
          <cell r="F6363">
            <v>38.520000000000003</v>
          </cell>
        </row>
        <row r="6364">
          <cell r="A6364" t="str">
            <v>18.112/13</v>
          </cell>
          <cell r="B6364" t="str">
            <v>M2</v>
          </cell>
          <cell r="C6364" t="str">
            <v>HAFİF GAZ BETON TUTKALI İLE 25 CM KALINLIĞINDAKİ TEÇHİZATSIZ HAFİF GAZ BETON DUVAR BLOKLARI (G4 SINIFI) İLE DUVAR YAPILMASI</v>
          </cell>
          <cell r="D6364">
            <v>53.15</v>
          </cell>
          <cell r="E6364">
            <v>42.519999999999996</v>
          </cell>
          <cell r="F6364">
            <v>42.52</v>
          </cell>
        </row>
        <row r="6365">
          <cell r="A6365" t="str">
            <v>18.112/14</v>
          </cell>
          <cell r="B6365" t="str">
            <v>M2</v>
          </cell>
          <cell r="C6365" t="str">
            <v>HAFİF GAZ BETON TUTKALI İLE 30 CM KALINLIĞINDAKİ TEÇHİZATSIZ HAFİF GAZ BETON DUVAR BLOKLARI (G4 SINIFI) İLE DUVAR YAPILMASI</v>
          </cell>
          <cell r="D6365">
            <v>62.21</v>
          </cell>
          <cell r="E6365">
            <v>49.768000000000001</v>
          </cell>
          <cell r="F6365">
            <v>49.77</v>
          </cell>
        </row>
        <row r="6366">
          <cell r="A6366" t="str">
            <v>18.112/15</v>
          </cell>
          <cell r="B6366" t="str">
            <v>M2</v>
          </cell>
          <cell r="C6366" t="str">
            <v>HAFİF GAZ BETON TUTKALI İLE 35 CM KALINLIĞINDAKİ TEÇHİZATSIZ HAFİF GAZ BETON DUVAR BLOKLARI (G4 SINIFI) İLE DUVAR YAPILMASI</v>
          </cell>
          <cell r="D6366">
            <v>71.290000000000006</v>
          </cell>
          <cell r="E6366">
            <v>57.032000000000004</v>
          </cell>
          <cell r="F6366">
            <v>57.03</v>
          </cell>
        </row>
        <row r="6367">
          <cell r="A6367" t="str">
            <v>18.113/01</v>
          </cell>
          <cell r="B6367" t="str">
            <v>M2</v>
          </cell>
          <cell r="C6367" t="str">
            <v>15 CM KALINLIĞINDA HAFİF GAZBETON BLOKLARI (G2 SINIFI) İLE ASMOLAN DÖŞEME YAPILMASI</v>
          </cell>
          <cell r="D6367">
            <v>26.69</v>
          </cell>
          <cell r="E6367">
            <v>21.352</v>
          </cell>
          <cell r="F6367">
            <v>21.35</v>
          </cell>
        </row>
        <row r="6368">
          <cell r="A6368" t="str">
            <v>18.113/02</v>
          </cell>
          <cell r="B6368" t="str">
            <v>M2</v>
          </cell>
          <cell r="C6368" t="str">
            <v>17,5 CM KALINLIĞINDA HAFİF GAZBETON BLOKLARI (G2 SINIFI) İLE ASMOLAN DÖŞEME YAPILMASI</v>
          </cell>
          <cell r="D6368">
            <v>30.7</v>
          </cell>
          <cell r="E6368">
            <v>24.56</v>
          </cell>
          <cell r="F6368">
            <v>24.56</v>
          </cell>
        </row>
        <row r="6369">
          <cell r="A6369" t="str">
            <v>18.113/03</v>
          </cell>
          <cell r="B6369" t="str">
            <v>M2</v>
          </cell>
          <cell r="C6369" t="str">
            <v>20 CM KALINLIĞINDA HAFİF GAZBETON BLOKLARI (G2 SINIFI) İLE ASMOLAN DÖŞEME YAPILMASI</v>
          </cell>
          <cell r="D6369">
            <v>34.71</v>
          </cell>
          <cell r="E6369">
            <v>27.768000000000001</v>
          </cell>
          <cell r="F6369">
            <v>27.77</v>
          </cell>
        </row>
        <row r="6370">
          <cell r="A6370" t="str">
            <v>18.113/04</v>
          </cell>
          <cell r="B6370" t="str">
            <v>M2</v>
          </cell>
          <cell r="C6370" t="str">
            <v>22,5 CM KALINLIĞINDA HAFİF GAZBETON BLOKLARI (G2 SINIFI) İLE ASMOLAN DÖŞEME YAPILMASI</v>
          </cell>
          <cell r="D6370">
            <v>38.71</v>
          </cell>
          <cell r="E6370">
            <v>30.968</v>
          </cell>
          <cell r="F6370">
            <v>30.97</v>
          </cell>
        </row>
        <row r="6371">
          <cell r="A6371" t="str">
            <v>18.113/05</v>
          </cell>
          <cell r="B6371" t="str">
            <v>M2</v>
          </cell>
          <cell r="C6371" t="str">
            <v>25 CM KALINLIĞINDA HAFİF GAZBETON BLOKLARI (G2 SINIFI) İLE ASMOLAN DÖŞEME YAPILMASI</v>
          </cell>
          <cell r="D6371">
            <v>42.74</v>
          </cell>
          <cell r="E6371">
            <v>34.192</v>
          </cell>
          <cell r="F6371">
            <v>34.19</v>
          </cell>
        </row>
        <row r="6372">
          <cell r="A6372" t="str">
            <v>18.113/06</v>
          </cell>
          <cell r="B6372" t="str">
            <v>M2</v>
          </cell>
          <cell r="C6372" t="str">
            <v>27.5 CM KALINLIĞINDA HAFİF GAZBETON BLOKLARI (G2 SINIFI) İLE ASMOLAN DÖŞEME YAPILMASI</v>
          </cell>
          <cell r="D6372">
            <v>46.75</v>
          </cell>
          <cell r="E6372">
            <v>37.4</v>
          </cell>
          <cell r="F6372">
            <v>37.4</v>
          </cell>
        </row>
        <row r="6373">
          <cell r="A6373" t="str">
            <v>18.113/07</v>
          </cell>
          <cell r="B6373" t="str">
            <v>M2</v>
          </cell>
          <cell r="C6373" t="str">
            <v>30 CM KALINLIĞINDA HAFİF GAZBETON BLOKLARI (G2 SINIFI) İLE ASMOLAN DÖŞEME YAPILMASI</v>
          </cell>
          <cell r="D6373">
            <v>50.76</v>
          </cell>
          <cell r="E6373">
            <v>40.607999999999997</v>
          </cell>
          <cell r="F6373">
            <v>40.61</v>
          </cell>
        </row>
        <row r="6374">
          <cell r="A6374" t="str">
            <v>18.114/01</v>
          </cell>
          <cell r="B6374" t="str">
            <v>M2</v>
          </cell>
          <cell r="C6374" t="str">
            <v>HAFİF GAZ BETON TUTKALI İLE 7.5 CM KALINLIĞINDAKİ TEÇHİZATLI HAFİF GAZ BETON (G3 SINIFI) İLE LENTO YAPILMASI</v>
          </cell>
          <cell r="D6374">
            <v>26.8</v>
          </cell>
          <cell r="E6374">
            <v>21.44</v>
          </cell>
          <cell r="F6374">
            <v>21.44</v>
          </cell>
        </row>
        <row r="6375">
          <cell r="A6375" t="str">
            <v>18.114/02</v>
          </cell>
          <cell r="B6375" t="str">
            <v>M2</v>
          </cell>
          <cell r="C6375" t="str">
            <v>HAFİF GAZ BETON TUTKALI İLE 8.5 CM KALINLIĞINDAKİ TEÇHİZATLI HAFİF GAZ BETON (G3 SINIFI) İLE LENTO YAPILMASI</v>
          </cell>
          <cell r="D6375">
            <v>30.6</v>
          </cell>
          <cell r="E6375">
            <v>24.48</v>
          </cell>
          <cell r="F6375">
            <v>24.48</v>
          </cell>
        </row>
        <row r="6376">
          <cell r="A6376" t="str">
            <v>18.114/03</v>
          </cell>
          <cell r="B6376" t="str">
            <v>M2</v>
          </cell>
          <cell r="C6376" t="str">
            <v>HAFİF GAZ BETON TUTKALI İLE 9 CM KALINLIĞINDAKİ TEÇHİZATLI HAFİF GAZ BETON (G3 SINIFI) İLE LENTO YAPILMASI</v>
          </cell>
          <cell r="D6376">
            <v>32.83</v>
          </cell>
          <cell r="E6376">
            <v>26.263999999999999</v>
          </cell>
          <cell r="F6376">
            <v>26.26</v>
          </cell>
        </row>
        <row r="6377">
          <cell r="A6377" t="str">
            <v>18.114/04</v>
          </cell>
          <cell r="B6377" t="str">
            <v>M2</v>
          </cell>
          <cell r="C6377" t="str">
            <v>HAFİF GAZ BETON TUTKALI İLE 10 CM KALINLIĞINDAKİ TEÇHİZATLI HAFİF GAZ BETON (G3 SINIFI) İLE LENTO YAPILMASI</v>
          </cell>
          <cell r="D6377">
            <v>36.6</v>
          </cell>
          <cell r="E6377">
            <v>29.28</v>
          </cell>
          <cell r="F6377">
            <v>29.28</v>
          </cell>
        </row>
        <row r="6378">
          <cell r="A6378" t="str">
            <v>18.114/05</v>
          </cell>
          <cell r="B6378" t="str">
            <v>M2</v>
          </cell>
          <cell r="C6378" t="str">
            <v>HAFİF GAZ BETON TUTKALI İLE 12.5 CM KALINLIĞINDAKİ TEÇHİZATLI HAFİF GAZ BETON (G3 SINIFI) İLE LENTO YAPILMASI</v>
          </cell>
          <cell r="D6378">
            <v>45.06</v>
          </cell>
          <cell r="E6378">
            <v>36.048000000000002</v>
          </cell>
          <cell r="F6378">
            <v>36.049999999999997</v>
          </cell>
        </row>
        <row r="6379">
          <cell r="A6379" t="str">
            <v>18.114/06</v>
          </cell>
          <cell r="B6379" t="str">
            <v>M2</v>
          </cell>
          <cell r="C6379" t="str">
            <v>HAFİF GAZ BETON TUTKALI İLE 13.5 CM KALINLIĞINDAKİ TEÇHİZATLI HAFİF GAZ BETON (G3 SINIFI) İLE LENTO YAPILMASI</v>
          </cell>
          <cell r="D6379">
            <v>48.84</v>
          </cell>
          <cell r="E6379">
            <v>39.072000000000003</v>
          </cell>
          <cell r="F6379">
            <v>39.07</v>
          </cell>
        </row>
        <row r="6380">
          <cell r="A6380" t="str">
            <v>18.114/07</v>
          </cell>
          <cell r="B6380" t="str">
            <v>M2</v>
          </cell>
          <cell r="C6380" t="str">
            <v>HAFİF GAZ BETON TUTKALI İLE 15 CM KALINLIĞINDAKİ TEÇHİZATLI HAFİF GAZ BETON (G3 SINIFI) İLE LENTO YAPILMASI</v>
          </cell>
          <cell r="D6380">
            <v>54.18</v>
          </cell>
          <cell r="E6380">
            <v>43.344000000000001</v>
          </cell>
          <cell r="F6380">
            <v>43.34</v>
          </cell>
        </row>
        <row r="6381">
          <cell r="A6381" t="str">
            <v>18.114/08</v>
          </cell>
          <cell r="B6381" t="str">
            <v>M2</v>
          </cell>
          <cell r="C6381" t="str">
            <v>HAFİF GAZ BETON TUTKALI İLE 17.5 CM KALINLIĞINDAKİ TEÇHİZATLI HAFİF GAZ BETON (G3 SINIFI) İLE LENTO YAPILMASI</v>
          </cell>
          <cell r="D6381">
            <v>62.61</v>
          </cell>
          <cell r="E6381">
            <v>50.088000000000001</v>
          </cell>
          <cell r="F6381">
            <v>50.09</v>
          </cell>
        </row>
        <row r="6382">
          <cell r="A6382" t="str">
            <v>18.114/09</v>
          </cell>
          <cell r="B6382" t="str">
            <v>M2</v>
          </cell>
          <cell r="C6382" t="str">
            <v>HAFİF GAZ BETON TUTKALI İLE 19 CM KALINLIĞINDAKİ TEÇHİZATLI HAFİF GAZ BETON (G3 SINIFI) İLE LENTO YAPILMASI</v>
          </cell>
          <cell r="D6382">
            <v>67.959999999999994</v>
          </cell>
          <cell r="E6382">
            <v>54.367999999999995</v>
          </cell>
          <cell r="F6382">
            <v>54.37</v>
          </cell>
        </row>
        <row r="6383">
          <cell r="A6383" t="str">
            <v>18.114/10</v>
          </cell>
          <cell r="B6383" t="str">
            <v>M2</v>
          </cell>
          <cell r="C6383" t="str">
            <v>HAFİF GAZ BETON TUTKALI İLE 20 CM KALINLIĞINDAKİ TEÇHİZATLI HAFİF GAZ BETON (G3 SINIFI) İLE LENTO YAPILMASI</v>
          </cell>
          <cell r="D6383">
            <v>71.739999999999995</v>
          </cell>
          <cell r="E6383">
            <v>57.391999999999996</v>
          </cell>
          <cell r="F6383">
            <v>57.39</v>
          </cell>
        </row>
        <row r="6384">
          <cell r="A6384" t="str">
            <v>18.114/11</v>
          </cell>
          <cell r="B6384" t="str">
            <v>M2</v>
          </cell>
          <cell r="C6384" t="str">
            <v>HAFİF GAZ BETON TUTKALI İLE 22.5 CM KALINLIĞINDAKİ TEÇHİZATLI HAFİF GAZ BETON (G3 SINIFI) İLE LENTO YAPILMASI</v>
          </cell>
          <cell r="D6384">
            <v>80.19</v>
          </cell>
          <cell r="E6384">
            <v>64.152000000000001</v>
          </cell>
          <cell r="F6384">
            <v>64.150000000000006</v>
          </cell>
        </row>
        <row r="6385">
          <cell r="A6385" t="str">
            <v>18.114/12</v>
          </cell>
          <cell r="B6385" t="str">
            <v>M2</v>
          </cell>
          <cell r="C6385" t="str">
            <v>HAFİF GAZ BETON TUTKALI İLE 25 CM KALINLIĞINDAKİ TEÇHİZATLI HAFİF GAZ BETON (G3 SINIFI) İLE LENTO YAPILMASI</v>
          </cell>
          <cell r="D6385">
            <v>88.64</v>
          </cell>
          <cell r="E6385">
            <v>70.912000000000006</v>
          </cell>
          <cell r="F6385">
            <v>70.91</v>
          </cell>
        </row>
        <row r="6386">
          <cell r="A6386" t="str">
            <v>18.114/13</v>
          </cell>
          <cell r="B6386" t="str">
            <v>M2</v>
          </cell>
          <cell r="C6386" t="str">
            <v>HAFİF GAZ BETON TUTKALI İLE 30 CM KALINLIĞINDAKİ TEÇHİZATLI HAFİF GAZ BETON (G3 SINIFI) İLE LENTO YAPILMASI</v>
          </cell>
          <cell r="D6386">
            <v>104.85</v>
          </cell>
          <cell r="E6386">
            <v>83.88</v>
          </cell>
          <cell r="F6386">
            <v>83.88</v>
          </cell>
        </row>
        <row r="6387">
          <cell r="A6387" t="str">
            <v>18.114/14</v>
          </cell>
          <cell r="B6387" t="str">
            <v>M2</v>
          </cell>
          <cell r="C6387" t="str">
            <v>HAFİF GAZ BETON TUTKALI İLE 35 CM KALINLIĞINDAKİ TEÇHİZATLI HAFİF GAZ BETON (G3 SINIFI) İLE LENTO YAPILMASI</v>
          </cell>
          <cell r="D6387">
            <v>121.09</v>
          </cell>
          <cell r="E6387">
            <v>96.872</v>
          </cell>
          <cell r="F6387">
            <v>96.87</v>
          </cell>
        </row>
        <row r="6388">
          <cell r="A6388" t="str">
            <v>18.115/01</v>
          </cell>
          <cell r="B6388" t="str">
            <v>M2</v>
          </cell>
          <cell r="C6388" t="str">
            <v>10 CM KALINLIĞINDAKİ TEÇHİZATLI HAFİF GAZBETON DUVAR ELEMANLARI (G3 SINIFI) İLE DUVAR YAPILMASI</v>
          </cell>
          <cell r="D6388">
            <v>37.03</v>
          </cell>
          <cell r="E6388">
            <v>29.624000000000002</v>
          </cell>
          <cell r="F6388">
            <v>29.62</v>
          </cell>
        </row>
        <row r="6389">
          <cell r="A6389" t="str">
            <v>18.115/02</v>
          </cell>
          <cell r="B6389" t="str">
            <v>M2</v>
          </cell>
          <cell r="C6389" t="str">
            <v>12,5 CM KALINLIĞINDAKİ TEÇHİZATLI HAFİF GAZBETON DUVAR ELEMANLARI (G3 SINIFI) İLE DUVAR YAPILMASI</v>
          </cell>
          <cell r="D6389">
            <v>44.13</v>
          </cell>
          <cell r="E6389">
            <v>35.304000000000002</v>
          </cell>
          <cell r="F6389">
            <v>35.299999999999997</v>
          </cell>
        </row>
        <row r="6390">
          <cell r="A6390" t="str">
            <v>18.115/03</v>
          </cell>
          <cell r="B6390" t="str">
            <v>M2</v>
          </cell>
          <cell r="C6390" t="str">
            <v>15 CM KALINLIĞINDAKİ TEÇHİZATLI HAFİF GAZBETON DUVAR ELEMANLARI (G3 SINIFI) İLE DUVAR YAPILMASI</v>
          </cell>
          <cell r="D6390">
            <v>51.25</v>
          </cell>
          <cell r="E6390">
            <v>41</v>
          </cell>
          <cell r="F6390">
            <v>41</v>
          </cell>
        </row>
        <row r="6391">
          <cell r="A6391" t="str">
            <v>18.115/04</v>
          </cell>
          <cell r="B6391" t="str">
            <v>M2</v>
          </cell>
          <cell r="C6391" t="str">
            <v>17,5 CM KALINLIĞINDAKİ TEÇHİZATLI HAFİF GAZBETON DUVAR ELEMANLARI (G3 SINIFI) İLE DUVAR YAPILMASI</v>
          </cell>
          <cell r="D6391">
            <v>59.18</v>
          </cell>
          <cell r="E6391">
            <v>47.344000000000001</v>
          </cell>
          <cell r="F6391">
            <v>47.34</v>
          </cell>
        </row>
        <row r="6392">
          <cell r="A6392" t="str">
            <v>18.115/05</v>
          </cell>
          <cell r="B6392" t="str">
            <v>M2</v>
          </cell>
          <cell r="C6392" t="str">
            <v>20 CM KALINLIĞINDAKİ TEÇHİZATLI HAFİF GAZBETON DUVAR ELEMANLARI (G3 SINIFI) İLE DUVAR YAPILMASI</v>
          </cell>
          <cell r="D6392">
            <v>66.3</v>
          </cell>
          <cell r="E6392">
            <v>53.04</v>
          </cell>
          <cell r="F6392">
            <v>53.04</v>
          </cell>
        </row>
        <row r="6393">
          <cell r="A6393" t="str">
            <v>18.115/06</v>
          </cell>
          <cell r="B6393" t="str">
            <v>M2</v>
          </cell>
          <cell r="C6393" t="str">
            <v>22,5 CM KALINLIĞINDAKİ TEÇHİZATLI HAFİF GAZBETON DUVAR ELEMANLARI (G3 SINIFI) İLE DUVAR YAPILMASI</v>
          </cell>
          <cell r="D6393">
            <v>74.239999999999995</v>
          </cell>
          <cell r="E6393">
            <v>59.391999999999996</v>
          </cell>
          <cell r="F6393">
            <v>59.39</v>
          </cell>
        </row>
        <row r="6394">
          <cell r="A6394" t="str">
            <v>18.115/07</v>
          </cell>
          <cell r="B6394" t="str">
            <v>M2</v>
          </cell>
          <cell r="C6394" t="str">
            <v>25 CM KALINLIĞINDAKİ TEÇHİZATLI HAFİF GAZBETON DUVAR ELEMANLARI (G3 SINIFI) İLE DUVAR YAPILMASI</v>
          </cell>
          <cell r="D6394">
            <v>81.239999999999995</v>
          </cell>
          <cell r="E6394">
            <v>64.99199999999999</v>
          </cell>
          <cell r="F6394">
            <v>64.989999999999995</v>
          </cell>
        </row>
        <row r="6395">
          <cell r="A6395" t="str">
            <v>18.116/01</v>
          </cell>
          <cell r="B6395" t="str">
            <v>M2</v>
          </cell>
          <cell r="C6395" t="str">
            <v>10 CM KALINLIĞINDAKİ TEÇHİZATLI HAFİF GAZBETON DÖŞEME PLAĞI (G4 SINIFI) İLE TAŞIYICI DÖŞEME YAPILMASI</v>
          </cell>
          <cell r="D6395">
            <v>37.81</v>
          </cell>
          <cell r="E6395">
            <v>30.248000000000001</v>
          </cell>
          <cell r="F6395">
            <v>30.25</v>
          </cell>
        </row>
        <row r="6396">
          <cell r="A6396" t="str">
            <v>18.116/02</v>
          </cell>
          <cell r="B6396" t="str">
            <v>M2</v>
          </cell>
          <cell r="C6396" t="str">
            <v>12,5 CM KALINLIĞINDAKİ TEÇHİZATLI HAFİF GAZBETON DÖŞEME PLAĞI (G4 SINIFI) İLE TAŞIYICI DÖŞEME YAPILMASI</v>
          </cell>
          <cell r="D6396">
            <v>45.58</v>
          </cell>
          <cell r="E6396">
            <v>36.463999999999999</v>
          </cell>
          <cell r="F6396">
            <v>36.46</v>
          </cell>
        </row>
        <row r="6397">
          <cell r="A6397" t="str">
            <v>18.116/03</v>
          </cell>
          <cell r="B6397" t="str">
            <v>M2</v>
          </cell>
          <cell r="C6397" t="str">
            <v>15 CM KALINLIĞINDAKİ TEÇHİZATLI HAFİF GAZBETON DÖŞEME PLAĞI (G4 SINIFI) İLE TAŞIYICI DÖŞEME YAPILMASI</v>
          </cell>
          <cell r="D6397">
            <v>53.34</v>
          </cell>
          <cell r="E6397">
            <v>42.672000000000004</v>
          </cell>
          <cell r="F6397">
            <v>42.67</v>
          </cell>
        </row>
        <row r="6398">
          <cell r="A6398" t="str">
            <v>18.116/04</v>
          </cell>
          <cell r="B6398" t="str">
            <v>M2</v>
          </cell>
          <cell r="C6398" t="str">
            <v>17,5 CM KALINLIĞINDAKİ TEÇHİZATLI HAFİF GAZBETON DÖŞEME PLAĞI (G4 SINIFI) İLE TAŞIYICI DÖŞEME YAPILMASI</v>
          </cell>
          <cell r="D6398">
            <v>61.91</v>
          </cell>
          <cell r="E6398">
            <v>49.527999999999999</v>
          </cell>
          <cell r="F6398">
            <v>49.53</v>
          </cell>
        </row>
        <row r="6399">
          <cell r="A6399" t="str">
            <v>18.116/05</v>
          </cell>
          <cell r="B6399" t="str">
            <v>M2</v>
          </cell>
          <cell r="C6399" t="str">
            <v>20 CM KALINLIĞINDAKİ TEÇHİZATLI HAFİF GAZBETON DÖŞEME PLAĞI (G4 SINIFI) İLE TAŞIYICI DÖŞEME YAPILMASI</v>
          </cell>
          <cell r="D6399">
            <v>69.680000000000007</v>
          </cell>
          <cell r="E6399">
            <v>55.744000000000007</v>
          </cell>
          <cell r="F6399">
            <v>55.74</v>
          </cell>
        </row>
        <row r="6400">
          <cell r="A6400" t="str">
            <v>18.116/06</v>
          </cell>
          <cell r="B6400" t="str">
            <v>M2</v>
          </cell>
          <cell r="C6400" t="str">
            <v>22,5 CM KALINLIĞINDAKİ TEÇHİZATLI HAFİF GAZBETON DÖŞEME PLAĞI (G4 SINIFI) İLE TAŞIYICI DÖŞEME YAPILMASI</v>
          </cell>
          <cell r="D6400">
            <v>78.25</v>
          </cell>
          <cell r="E6400">
            <v>62.6</v>
          </cell>
          <cell r="F6400">
            <v>62.6</v>
          </cell>
        </row>
        <row r="6401">
          <cell r="A6401" t="str">
            <v>18.116/07</v>
          </cell>
          <cell r="B6401" t="str">
            <v>M2</v>
          </cell>
          <cell r="C6401" t="str">
            <v>25 CM KALINLIĞINDAKİ TEÇHİZATLI HAFİF GAZBETON DÖŞEME PLAĞI (G4 SINIFI) İLE TAŞIYICI DÖŞEME YAPILMASI</v>
          </cell>
          <cell r="D6401">
            <v>86.01</v>
          </cell>
          <cell r="E6401">
            <v>68.808000000000007</v>
          </cell>
          <cell r="F6401">
            <v>68.81</v>
          </cell>
        </row>
        <row r="6402">
          <cell r="A6402" t="str">
            <v>18.116/08</v>
          </cell>
          <cell r="B6402" t="str">
            <v>M2</v>
          </cell>
          <cell r="C6402" t="str">
            <v>27,5 CM KALINLIĞINDAKİ TEÇHİZATLI HAFİF GAZBETON DÖŞEME PLAĞI (G4 SINIFI) İLE TAŞIYICI DÖŞEME YAPILMASI</v>
          </cell>
          <cell r="D6402">
            <v>93.78</v>
          </cell>
          <cell r="E6402">
            <v>75.024000000000001</v>
          </cell>
          <cell r="F6402">
            <v>75.02</v>
          </cell>
        </row>
        <row r="6403">
          <cell r="A6403" t="str">
            <v>18.117/01</v>
          </cell>
          <cell r="B6403" t="str">
            <v>M2</v>
          </cell>
          <cell r="C6403" t="str">
            <v>10 CM KALINLIĞINDA TEÇHİZATLI HAFİF GAZBETON ÇATI DÖŞEME PLAĞI (G3 SINIFI) İLE TAŞIYICI ÇATI DÖŞEMESİ YAPILMASI</v>
          </cell>
          <cell r="D6403">
            <v>33.9</v>
          </cell>
          <cell r="E6403">
            <v>27.119999999999997</v>
          </cell>
          <cell r="F6403">
            <v>27.12</v>
          </cell>
        </row>
        <row r="6404">
          <cell r="A6404" t="str">
            <v>18.117/02</v>
          </cell>
          <cell r="B6404" t="str">
            <v>M2</v>
          </cell>
          <cell r="C6404" t="str">
            <v>12,5 CM KALINLIĞINDA TEÇHİZATLI HAFİF GAZBETON ÇATI DÖŞEME PLAĞI (G3 SINIFI) İLE TAŞIYICI ÇATI DÖŞEMESİ YAPILMASI</v>
          </cell>
          <cell r="D6404">
            <v>40.68</v>
          </cell>
          <cell r="E6404">
            <v>32.543999999999997</v>
          </cell>
          <cell r="F6404">
            <v>32.54</v>
          </cell>
        </row>
        <row r="6405">
          <cell r="A6405" t="str">
            <v>18.117/03</v>
          </cell>
          <cell r="B6405" t="str">
            <v>M2</v>
          </cell>
          <cell r="C6405" t="str">
            <v>15 CM KALINLIĞINDA TEÇHİZATLI HAFİF GAZBETON ÇATI DÖŞEME PLAĞI (G3 SINIFI) İLE TAŞIYICI ÇATI DÖŞEMESİ YAPILMASI</v>
          </cell>
          <cell r="D6405">
            <v>47.45</v>
          </cell>
          <cell r="E6405">
            <v>37.96</v>
          </cell>
          <cell r="F6405">
            <v>37.96</v>
          </cell>
        </row>
        <row r="6406">
          <cell r="A6406" t="str">
            <v>18.117/04</v>
          </cell>
          <cell r="B6406" t="str">
            <v>M2</v>
          </cell>
          <cell r="C6406" t="str">
            <v>17,5 CM KALINLIĞINDA TEÇHİZATLI HAFİF GAZBETON ÇATI DÖŞEME PLAĞI (G3 SINIFI) İLE TAŞIYICI ÇATI DÖŞEMESİ YAPILMASI</v>
          </cell>
          <cell r="D6406">
            <v>55.05</v>
          </cell>
          <cell r="E6406">
            <v>44.04</v>
          </cell>
          <cell r="F6406">
            <v>44.04</v>
          </cell>
        </row>
        <row r="6407">
          <cell r="A6407" t="str">
            <v>18.117/05</v>
          </cell>
          <cell r="B6407" t="str">
            <v>M2</v>
          </cell>
          <cell r="C6407" t="str">
            <v>20 CM KALINLIĞINDA TEÇHİZATLI HAFİF GAZBETON ÇATI DÖŞEME PLAĞI (G3 SINIFI) İLE TAŞIYICI ÇATI DÖŞEMESİ YAPILMASI</v>
          </cell>
          <cell r="D6407">
            <v>61.84</v>
          </cell>
          <cell r="E6407">
            <v>49.472000000000001</v>
          </cell>
          <cell r="F6407">
            <v>49.47</v>
          </cell>
        </row>
        <row r="6408">
          <cell r="A6408" t="str">
            <v>18.118/01</v>
          </cell>
          <cell r="B6408" t="str">
            <v>M2</v>
          </cell>
          <cell r="C6408" t="str">
            <v>5 CM KALINLIKTA TEÇHİZATSIZ HAFİF GAZBETON İZOLASYON PLAKLARI (G2 SINIFI) İLE ISIYA KARŞI YALITIM YAPILMASI</v>
          </cell>
          <cell r="D6408">
            <v>8.3000000000000007</v>
          </cell>
          <cell r="E6408">
            <v>6.6400000000000006</v>
          </cell>
          <cell r="F6408">
            <v>6.64</v>
          </cell>
        </row>
        <row r="6409">
          <cell r="A6409" t="str">
            <v>18.118/02</v>
          </cell>
          <cell r="B6409" t="str">
            <v>M2</v>
          </cell>
          <cell r="C6409" t="str">
            <v>7,5 CM KALINLIKTA TEÇHİZATSIZ HAFİF GAZBETON İZOLASYON PLAKLARI (G2 SINIFI) İLE ISIYA KARŞI YALITIM YAPILMASI</v>
          </cell>
          <cell r="D6409">
            <v>12.26</v>
          </cell>
          <cell r="E6409">
            <v>9.8079999999999998</v>
          </cell>
          <cell r="F6409">
            <v>9.81</v>
          </cell>
        </row>
        <row r="6410">
          <cell r="A6410" t="str">
            <v>18.118/03</v>
          </cell>
          <cell r="B6410" t="str">
            <v>M2</v>
          </cell>
          <cell r="C6410" t="str">
            <v>10 CM KALINLIKTA TEÇHİZATSIZ HAFİF GAZBETON İZOLASYON PLAKLARI (G2 SINIFI) İLE ISIYA KARŞI YALITIM YAPILMASI</v>
          </cell>
          <cell r="D6410">
            <v>16.23</v>
          </cell>
          <cell r="E6410">
            <v>12.984</v>
          </cell>
          <cell r="F6410">
            <v>12.98</v>
          </cell>
        </row>
        <row r="6411">
          <cell r="A6411" t="str">
            <v>18.118/04</v>
          </cell>
          <cell r="B6411" t="str">
            <v>M2</v>
          </cell>
          <cell r="C6411" t="str">
            <v>12,5 CM KALINLIKTA TEÇHİZATSIZ HAFİF GAZBETON İZOLASYON PLAKLARI (G2 SINIFI) İLE ISIYA KARŞI YALITIM YAPILMASI</v>
          </cell>
          <cell r="D6411">
            <v>20.190000000000001</v>
          </cell>
          <cell r="E6411">
            <v>16.152000000000001</v>
          </cell>
          <cell r="F6411">
            <v>16.149999999999999</v>
          </cell>
        </row>
        <row r="6412">
          <cell r="A6412" t="str">
            <v>18.118/05</v>
          </cell>
          <cell r="B6412" t="str">
            <v>M2</v>
          </cell>
          <cell r="C6412" t="str">
            <v>15 CM KALINLIKTA TEÇHİZATSIZ HAFİF GAZBETON İZOLASYON PLAKLARI (G2 SINIFI) İLE ISIYA KARŞI YALITIM YAPILMASI</v>
          </cell>
          <cell r="D6412">
            <v>24.15</v>
          </cell>
          <cell r="E6412">
            <v>19.32</v>
          </cell>
          <cell r="F6412">
            <v>19.32</v>
          </cell>
        </row>
        <row r="6413">
          <cell r="A6413" t="str">
            <v>18.118/06</v>
          </cell>
          <cell r="B6413" t="str">
            <v>M2</v>
          </cell>
          <cell r="C6413" t="str">
            <v>17,5 CM KALINLIKTA TEÇHİZATSIZ HAFİF GAZBETON İZOLASYON PLAKLARI (G2 SINIFI) İLE ISIYA KARŞI YALITIM YAPILMASI</v>
          </cell>
          <cell r="D6413">
            <v>28.11</v>
          </cell>
          <cell r="E6413">
            <v>22.488</v>
          </cell>
          <cell r="F6413">
            <v>22.49</v>
          </cell>
        </row>
        <row r="6414">
          <cell r="A6414" t="str">
            <v>18.118/07</v>
          </cell>
          <cell r="B6414" t="str">
            <v>M2</v>
          </cell>
          <cell r="C6414" t="str">
            <v>20 CM KALINLIKTA TEÇHİZATSIZ HAFİF GAZBETON İZOLASYON PLAKLARI (G2 SINIFI) İLE ISIYA KARŞI YALITIM YAPILMASI</v>
          </cell>
          <cell r="D6414">
            <v>32.08</v>
          </cell>
          <cell r="E6414">
            <v>25.663999999999998</v>
          </cell>
          <cell r="F6414">
            <v>25.66</v>
          </cell>
        </row>
        <row r="6415">
          <cell r="A6415" t="str">
            <v>18.137</v>
          </cell>
          <cell r="B6415" t="str">
            <v>M2</v>
          </cell>
          <cell r="C6415" t="str">
            <v>DOLU GÖVDELİ ALÇI BÖLME BLOKLARIYLA 8CM'LİK DUVAR</v>
          </cell>
          <cell r="D6415">
            <v>21.11</v>
          </cell>
          <cell r="E6415">
            <v>16.887999999999998</v>
          </cell>
          <cell r="F6415">
            <v>16.89</v>
          </cell>
        </row>
        <row r="6416">
          <cell r="A6416" t="str">
            <v>18.138/A1</v>
          </cell>
          <cell r="B6416" t="str">
            <v>M2</v>
          </cell>
          <cell r="C6416" t="str">
            <v>ALÇI DUVAR LEVHALARI (TS 452) İLE TEK İSKELETLİ TAŞYÜNÜ LEVHA DOLGULU BÖLME DUVAR YAPILMASI (TEK PROFİL - 60 CM AKS ARALIĞI) (12,5 MM TEK KAT ALÇI DUVAR LEVHASI İLE)</v>
          </cell>
          <cell r="D6416">
            <v>41.24</v>
          </cell>
          <cell r="E6416">
            <v>32.992000000000004</v>
          </cell>
          <cell r="F6416">
            <v>32.99</v>
          </cell>
        </row>
        <row r="6417">
          <cell r="A6417" t="str">
            <v>18.138/A10</v>
          </cell>
          <cell r="B6417" t="str">
            <v>M2</v>
          </cell>
          <cell r="C6417" t="str">
            <v>ALÇI DUVAR LEVHALARI İLE TEK İSKELETLİ TAŞYÜNÜ LEVHA DOLGULU BÖLME DUVAR YAPILMASI (TEK PROFİL - 40 CM AKS ARALIĞI) (BÖLME DUVARININ BİR YÜZÜNDE (12,5mm+12,5mm) ÇİFT KAT, DİĞER YÜZÜNDE (12,5mm) TEK KAT ALÇI DUVAR LEVHASI İLE)</v>
          </cell>
          <cell r="D6417">
            <v>51.61</v>
          </cell>
          <cell r="E6417">
            <v>41.287999999999997</v>
          </cell>
          <cell r="F6417">
            <v>41.29</v>
          </cell>
        </row>
        <row r="6418">
          <cell r="A6418" t="str">
            <v>18.138/A11</v>
          </cell>
          <cell r="B6418" t="str">
            <v>M2</v>
          </cell>
          <cell r="C6418" t="str">
            <v>ALÇI DUVAR LEVHALARI İLE TEK İSKELETLİ TAŞYÜNÜ LEVHA DOLGULU BÖLME DUVAR YAPILMASI (ÇİFT PROFİL - 60 CM AKS ARALIĞI) (BÖLME DUVARININ BİR YÜZÜNDE (12,5mm+12,5mm) ÇİFT KAT, DİĞER YÜZÜNDE (12,5mm) TEK KAT ALÇI DUVAR LEVHASI İLE)</v>
          </cell>
          <cell r="D6418">
            <v>52.61</v>
          </cell>
          <cell r="E6418">
            <v>42.088000000000001</v>
          </cell>
          <cell r="F6418">
            <v>42.09</v>
          </cell>
        </row>
        <row r="6419">
          <cell r="A6419" t="str">
            <v>18.138/A12</v>
          </cell>
          <cell r="B6419" t="str">
            <v>M2</v>
          </cell>
          <cell r="C6419" t="str">
            <v>ALÇI DUVAR LEVHALARI İLE TEK İSKELETLİ TAŞYÜNÜ LEVHA DOLGULU BÖLME DUVAR YAPILMASI (ÇİFT PROFİL - 40 CM AKS ARALIĞI) (BÖLME DUVARININ BİR YÜZÜNDE (12,5mm+12,5mm) ÇİFT KAT, DİĞER YÜZÜNDE (12,5mm) TEK KAT ALÇI DUVAR LEVHASI İLE)</v>
          </cell>
          <cell r="D6419">
            <v>58.13</v>
          </cell>
          <cell r="E6419">
            <v>46.504000000000005</v>
          </cell>
          <cell r="F6419">
            <v>46.5</v>
          </cell>
        </row>
        <row r="6420">
          <cell r="A6420" t="str">
            <v>18.138/A13</v>
          </cell>
          <cell r="B6420" t="str">
            <v>M2</v>
          </cell>
          <cell r="C6420" t="str">
            <v>ALÇI DUVAR LEVHALARI İLE TEK İSKELETLİ TAŞYÜNÜ LEVHA DOLGULU BÖLME DUVAR YAPILMASI (TEK PROFİL - 60 CM AKS ARALIĞI) (BÖLME DUVARININ BİR YÜZÜNDE (12,5mm+12,5mm+12,5mm) ÜÇ KAT, DİĞER YÜZÜNDE (12,5mm+ 12,5mm) ÇİFT KAT ALÇI DUVAR LEVHASI İLE)</v>
          </cell>
          <cell r="D6420">
            <v>57.9</v>
          </cell>
          <cell r="E6420">
            <v>46.32</v>
          </cell>
          <cell r="F6420">
            <v>46.32</v>
          </cell>
        </row>
        <row r="6421">
          <cell r="A6421" t="str">
            <v>18.138/A14</v>
          </cell>
          <cell r="B6421" t="str">
            <v>M2</v>
          </cell>
          <cell r="C6421" t="str">
            <v>ALÇI DUVAR LEVHALARI İLE TEK İSKELETLİ TAŞYÜNÜ LEVHA DOLGULU BÖLME DUVAR YAPILMASI (TEK PROFİL - 40 CM AKS ARALIĞI) (BÖLME DUVARININ BİR YÜZÜNDE (12,5mm+12,5mm+12,5mm) ÜÇ KAT, DİĞER YÜZÜNDE (12,5mm+ 12,5mm) ÇİFT KAT ALÇI DUVAR LEVHASI İLE)</v>
          </cell>
          <cell r="D6421">
            <v>62.43</v>
          </cell>
          <cell r="E6421">
            <v>49.944000000000003</v>
          </cell>
          <cell r="F6421">
            <v>49.94</v>
          </cell>
        </row>
        <row r="6422">
          <cell r="A6422" t="str">
            <v>18.138/A15</v>
          </cell>
          <cell r="B6422" t="str">
            <v>M2</v>
          </cell>
          <cell r="C6422" t="str">
            <v>ALÇI DUVAR LEVHALARI İLE TEK İSKELETLİ TAŞYÜNÜ LEVHA DOLGULU BÖLME DUVAR YAPILMASI (ÇİFT PROFİL - 60 CM AKS ARALIĞI) (BÖLME DUVARININ BİR YÜZÜNDE (12,5mm+12,5mm+12,5mm) ÜÇ KAT, DİĞER YÜZÜNDE (12,5mm+ 12,5mm) ÇİFT KAT ALÇI DUVAR LEVHASI İLE)</v>
          </cell>
          <cell r="D6422">
            <v>64.34</v>
          </cell>
          <cell r="E6422">
            <v>51.472000000000001</v>
          </cell>
          <cell r="F6422">
            <v>51.47</v>
          </cell>
        </row>
        <row r="6423">
          <cell r="A6423" t="str">
            <v>18.138/A16</v>
          </cell>
          <cell r="B6423" t="str">
            <v>M2</v>
          </cell>
          <cell r="C6423" t="str">
            <v>ALÇI DUVAR LEVHALARI İLE TEK İSKELETLİ TAŞYÜNÜ LEVHA DOLGULU BÖLME DUVAR YAPILMASI (ÇİFT PROFİL - 40 CM AKS ARALIĞI) (BÖLME DUVARININ BİR YÜZÜNDE (12,5mm+12,5mm+12,5mm) ÜÇ KAT, DİĞER YÜZÜNDE (12,5mm+ 12,5mm) ÇİFT KAT ALÇI DUVAR LEVHASI İLE)</v>
          </cell>
          <cell r="D6423">
            <v>70.349999999999994</v>
          </cell>
          <cell r="E6423">
            <v>56.279999999999994</v>
          </cell>
          <cell r="F6423">
            <v>56.28</v>
          </cell>
        </row>
        <row r="6424">
          <cell r="A6424" t="str">
            <v>18.138/A17</v>
          </cell>
          <cell r="B6424" t="str">
            <v>M2</v>
          </cell>
          <cell r="C6424" t="str">
            <v>ALÇI DUVAR LEVHALARI İLE ÇİFT İSKELETLİ TAŞYÜNÜ LEVHA DOLGULU YÜKSEK BÖLME DUVAR (&gt;=4,5m)YAPILMASI (ÇİFT PROFİL - 40 CM AKS ARALIĞI) (BÖLME DUVARIN HER İKİ YÜZÜNDE (12,5mm+12,5mm) ÇİFT KAT ALÇI DUVAR LEVHASI İLE)</v>
          </cell>
          <cell r="D6424">
            <v>59.23</v>
          </cell>
          <cell r="E6424">
            <v>47.384</v>
          </cell>
          <cell r="F6424">
            <v>47.38</v>
          </cell>
        </row>
        <row r="6425">
          <cell r="A6425" t="str">
            <v>18.138/A18</v>
          </cell>
          <cell r="B6425" t="str">
            <v>M2</v>
          </cell>
          <cell r="C6425" t="str">
            <v>ALÇI DUVAR LEVHALARI İLE ÇİFT İSKELETLİ TAŞYÜNÜ LEVHA DOLGULU YÜKSEK BÖLME DUVAR (&gt;=4,5m)YAPILMASI (ÇİFT PROFİL - 60 CM AKS ARALIĞI) (BÖLME DUVARIN HER İKİ YÜZÜNDE (12,5mm+12,5mm) ÇİFT KAT ALÇI DUVAR LEVHASI İLE)</v>
          </cell>
          <cell r="D6425">
            <v>70.8</v>
          </cell>
          <cell r="E6425">
            <v>56.64</v>
          </cell>
          <cell r="F6425">
            <v>56.64</v>
          </cell>
        </row>
        <row r="6426">
          <cell r="A6426" t="str">
            <v>18.138/A2</v>
          </cell>
          <cell r="B6426" t="str">
            <v>M2</v>
          </cell>
          <cell r="C6426" t="str">
            <v>ALÇI DUVAR LEVHALARI (TS 452) İLE TEK İSKELETLİ TAŞYÜNÜ LEVHA DOLGULU BÖLME DUVAR YAPILMASI (TEK PROFİL - 40 CM AKS ARALIĞI) (12,5 MM TEK KAT ALÇI DUVAR LEVHASI İLE)</v>
          </cell>
          <cell r="D6426">
            <v>45.75</v>
          </cell>
          <cell r="E6426">
            <v>36.6</v>
          </cell>
          <cell r="F6426">
            <v>36.6</v>
          </cell>
        </row>
        <row r="6427">
          <cell r="A6427" t="str">
            <v>18.138/A3</v>
          </cell>
          <cell r="B6427" t="str">
            <v>M2</v>
          </cell>
          <cell r="C6427" t="str">
            <v>ALÇI DUVAR LEVHALARI İLE TEK İSKELETLİ TAŞYÜNÜ LEVHA DOLGULU BÖLME DUVAR YAPILMASI (ÇİFT PROFİL - 60 CM AKS ARALIĞI) (12,5mm TEK KAT ALÇI DUVAR LEVHASI İLE)</v>
          </cell>
          <cell r="D6427">
            <v>46.75</v>
          </cell>
          <cell r="E6427">
            <v>37.4</v>
          </cell>
          <cell r="F6427">
            <v>37.4</v>
          </cell>
        </row>
        <row r="6428">
          <cell r="A6428" t="str">
            <v>18.138/A4</v>
          </cell>
          <cell r="B6428" t="str">
            <v>M2</v>
          </cell>
          <cell r="C6428" t="str">
            <v>ALÇI DUVAR LEVHALARI İLE TEK İSKELETLİ TAŞYÜNÜ LEVHA DOLGULU BÖLME DUVAR YAPILMASI (ÇİFT PROFİL - 40 CM AKS ARALIĞI) (12,5mm TEK KAT ALÇI DUVAR LEVHASI İLE)</v>
          </cell>
          <cell r="D6428">
            <v>52.24</v>
          </cell>
          <cell r="E6428">
            <v>41.792000000000002</v>
          </cell>
          <cell r="F6428">
            <v>41.79</v>
          </cell>
        </row>
        <row r="6429">
          <cell r="A6429" t="str">
            <v>18.138/A5</v>
          </cell>
          <cell r="B6429" t="str">
            <v>M2</v>
          </cell>
          <cell r="C6429" t="str">
            <v>ALÇI DUVAR LEVHALARI İLE TEK İSKELETLİ TAŞYÜNÜ LEVHA DOLGULU BÖLME DUVAR YAPILMASI (TEK PROFİL - 60 CM AKS ARALIĞI) (BÖLME DUVARININ HER İKİ YÜZÜNDE (12,5mm+12,5mm) ÇİFT KAT ALÇI DUVAR LEVHASI İLE)</v>
          </cell>
          <cell r="D6429">
            <v>52.03</v>
          </cell>
          <cell r="E6429">
            <v>41.624000000000002</v>
          </cell>
          <cell r="F6429">
            <v>41.62</v>
          </cell>
        </row>
        <row r="6430">
          <cell r="A6430" t="str">
            <v>18.138/A6</v>
          </cell>
          <cell r="B6430" t="str">
            <v>M2</v>
          </cell>
          <cell r="C6430" t="str">
            <v>ALÇI DUVAR LEVHALARI İLE TEK İSKELETLİ TAŞYÜNÜ LEVHA DOLGULU BÖLME DUVAR YAPILMASI (TEK PROFİL - 40 CM AKS ARALIĞI) (BÖLME DUVARININ HER İKİ YÜZÜNDE (12,5mm+12,5mm) ÇİFT KAT ALÇI DUVAR LEVHASI İLE)</v>
          </cell>
          <cell r="D6430">
            <v>56.55</v>
          </cell>
          <cell r="E6430">
            <v>45.239999999999995</v>
          </cell>
          <cell r="F6430">
            <v>45.24</v>
          </cell>
        </row>
        <row r="6431">
          <cell r="A6431" t="str">
            <v>18.138/A7</v>
          </cell>
          <cell r="B6431" t="str">
            <v>M2</v>
          </cell>
          <cell r="C6431" t="str">
            <v>ALÇI DUVAR LEVHALARI İLE TEK İSKELETLİ TAŞYÜNÜ LEVHA DOLGULU BÖLME DUVAR YAPILMASI (ÇİFT PROFİL - 60 CM AKS ARALIĞI) (BÖLME DUVARININ HER İKİ YÜZÜNDE (12,5mm+12,5mm) ÇİFT KAT ALÇI DUVAR LEVHASI İLE)</v>
          </cell>
          <cell r="D6431">
            <v>58.46</v>
          </cell>
          <cell r="E6431">
            <v>46.768000000000001</v>
          </cell>
          <cell r="F6431">
            <v>46.77</v>
          </cell>
        </row>
        <row r="6432">
          <cell r="A6432" t="str">
            <v>18.138/A8</v>
          </cell>
          <cell r="B6432" t="str">
            <v>M2</v>
          </cell>
          <cell r="C6432" t="str">
            <v>ALÇI DUVAR LEVHALARI İLE TEK İSKELETLİ TAŞYÜNÜ LEVHA DOLGULU BÖLME DUVAR YAPILMASI (ÇİFT PROFİL - 40 CM AKS ARALIĞI) (BÖLME DUVARININ HER İKİ YÜZÜNDE (12,5mm+12,5mm) ÇİFT KAT ALÇI DUVAR LEVHASI İLE)</v>
          </cell>
          <cell r="D6432">
            <v>63.99</v>
          </cell>
          <cell r="E6432">
            <v>51.192</v>
          </cell>
          <cell r="F6432">
            <v>51.19</v>
          </cell>
        </row>
        <row r="6433">
          <cell r="A6433" t="str">
            <v>18.138/A9</v>
          </cell>
          <cell r="B6433" t="str">
            <v>M2</v>
          </cell>
          <cell r="C6433" t="str">
            <v>ALÇI DUVAR LEVHALARI İLE TEK İSKELETLİ TAŞYÜNÜ LEVHA DOLGULU BÖLME DUVAR YAPILMASI (TEK PROFİL - 60 CM AKS ARALIĞI) (BÖLME DUVARININ BİR YÜZÜNDE (12,5mm+12,5mm) ÇİFT KAT, DİĞER YÜZÜNDE (12,5mm) TEK KAT ALÇI DUVAR LEVHASI İLE)</v>
          </cell>
          <cell r="D6433">
            <v>47.11</v>
          </cell>
          <cell r="E6433">
            <v>37.688000000000002</v>
          </cell>
          <cell r="F6433">
            <v>37.69</v>
          </cell>
        </row>
        <row r="6434">
          <cell r="A6434" t="str">
            <v>18.138/B1</v>
          </cell>
          <cell r="B6434" t="str">
            <v>M2</v>
          </cell>
          <cell r="C6434" t="str">
            <v>SUYA DAYANIKLI ALÇI DUVAR LEVHALARI (TS 452) İLE TEK İSKELETLİ TAŞYÜNÜ LEVHA DOLGULU BÖLME DUVAR YAPILMASI (TEK PROFİL - 60 CM AKS ARALIĞI) (12,5 MM TEK KAT ALÇI DUVAR LEVHASI İLE)</v>
          </cell>
          <cell r="D6434">
            <v>44.91</v>
          </cell>
          <cell r="E6434">
            <v>35.927999999999997</v>
          </cell>
          <cell r="F6434">
            <v>35.93</v>
          </cell>
        </row>
        <row r="6435">
          <cell r="A6435" t="str">
            <v>18.138/B10</v>
          </cell>
          <cell r="B6435" t="str">
            <v>M2</v>
          </cell>
          <cell r="C6435" t="str">
            <v>SUYA DAYANIKLI ALÇI DUVAR LEVHALARI İLE TEK İSKELETLİ TAŞYÜNÜ LEVHA DOLGULU BÖLME DUVAR YAPILMASI (TEK PROFİL - 40 CM AKS ARALIĞI) (BÖLME DUVARININ BİR YÜZÜNDE (12,5mm+12,5mm) ÇİFT KAT, DİĞER YÜZÜNDE (12,5mm) TEK KAT ALÇI DUVAR LEVHASI İLE)</v>
          </cell>
          <cell r="D6435">
            <v>57.13</v>
          </cell>
          <cell r="E6435">
            <v>45.704000000000001</v>
          </cell>
          <cell r="F6435">
            <v>45.7</v>
          </cell>
        </row>
        <row r="6436">
          <cell r="A6436" t="str">
            <v>18.138/B11</v>
          </cell>
          <cell r="B6436" t="str">
            <v>M2</v>
          </cell>
          <cell r="C6436" t="str">
            <v>SUYA DAYANIKLI ALÇI DUVAR LEVHALARI İLE TEK İSKELETLİ TAŞYÜNÜ LEVHA DOLGULU BÖLME DUVAR YAPILMASI (ÇİFT PROFİL - 60 CM AKS ARALIĞI) (BÖLME DUVARININ BİR YÜZÜNDE (12,5mm+12,5mm) ÇİFT KAT, DİĞER YÜZÜNDE (12,5mm) TEK KAT ALÇI DUVAR LEVHASI İLE)</v>
          </cell>
          <cell r="D6436">
            <v>58.13</v>
          </cell>
          <cell r="E6436">
            <v>46.504000000000005</v>
          </cell>
          <cell r="F6436">
            <v>46.5</v>
          </cell>
        </row>
        <row r="6437">
          <cell r="A6437" t="str">
            <v>18.138/B12</v>
          </cell>
          <cell r="B6437" t="str">
            <v>M2</v>
          </cell>
          <cell r="C6437" t="str">
            <v>SUYA DAYANIKLI ALÇI DUVAR LEVHALARI İLE TEK İSKELETLİ TAŞYÜNÜ LEVHA DOLGULU BÖLME DUVAR YAPILMASI (ÇİFT PROFİL - 40 CM AKS ARALIĞI) (BÖLME DUVARININ BİR YÜZÜNDE (12,5mm+12,5mm) ÇİFT KAT, DİĞER YÜZÜNDE (12,5mm) TEK KAT ALÇI DUVAR LEVHASI İLE)</v>
          </cell>
          <cell r="D6437">
            <v>63.64</v>
          </cell>
          <cell r="E6437">
            <v>50.911999999999999</v>
          </cell>
          <cell r="F6437">
            <v>50.91</v>
          </cell>
        </row>
        <row r="6438">
          <cell r="A6438" t="str">
            <v>18.138/B13</v>
          </cell>
          <cell r="B6438" t="str">
            <v>M2</v>
          </cell>
          <cell r="C6438" t="str">
            <v>SUYA DAYANIKLI ALÇI DUVAR LEVHALARI İLE TEK İSKELETLİ TAŞYÜNÜ LEVHA DOLGULU BÖLME DUVAR YAPILMASI (TEK PROFİL - 60 CM AKS ARALIĞI) (BÖLME DUVARININ BİR YÜZÜNDE (12,5mm+12,5mm+12,5mm) ÜÇ KAT, DİĞER YÜZÜNDE (12,5mm+ 12,5mm) ÇİFT KAT ALÇI DUVAR LEVHASI İLE)</v>
          </cell>
          <cell r="D6438">
            <v>67.09</v>
          </cell>
          <cell r="E6438">
            <v>53.672000000000004</v>
          </cell>
          <cell r="F6438">
            <v>53.67</v>
          </cell>
        </row>
        <row r="6439">
          <cell r="A6439" t="str">
            <v>18.138/B14</v>
          </cell>
          <cell r="B6439" t="str">
            <v>M2</v>
          </cell>
          <cell r="C6439" t="str">
            <v>SUYA DAYANIKLI ALÇI DUVAR LEVHALARI İLE TEK İSKELETLİ TAŞYÜNÜ LEVHA DOLGULU BÖLME DUVAR YAPILMASI (TEK PROFİL - 40 CM AKS ARALIĞI) (BÖLME DUVARININ BİR YÜZÜNDE (12,5mm+12,5mm+12,5mm) ÜÇ KAT, DİĞER YÜZÜNDE (12,5mm+ 12,5mm) ÇİFT KAT ALÇI DUVAR LEVHASI İLE)</v>
          </cell>
          <cell r="D6439">
            <v>71.61</v>
          </cell>
          <cell r="E6439">
            <v>57.287999999999997</v>
          </cell>
          <cell r="F6439">
            <v>57.29</v>
          </cell>
        </row>
        <row r="6440">
          <cell r="A6440" t="str">
            <v>18.138/B15</v>
          </cell>
          <cell r="B6440" t="str">
            <v>M2</v>
          </cell>
          <cell r="C6440" t="str">
            <v>SUYA DAYANIKLI ALÇI DUVAR LEVHALARI İLE TEK İSKELETLİ TAŞYÜNÜ LEVHA DOLGULU BÖLME DUVAR YAPILMASI (ÇİFT PROFİL - 60 CM AKS ARALIĞI) (BÖLME DUVARININ BİR YÜZÜNDE (12,5mm+12,5mm+12,5mm) ÜÇ KAT, DİĞER YÜZÜNDE (12,5mm+ 12,5mm) ÇİFT KAT ALÇI DUVAR LEVHASI İLE)</v>
          </cell>
          <cell r="D6440">
            <v>73.53</v>
          </cell>
          <cell r="E6440">
            <v>58.823999999999998</v>
          </cell>
          <cell r="F6440">
            <v>58.82</v>
          </cell>
        </row>
        <row r="6441">
          <cell r="A6441" t="str">
            <v>18.138/B16</v>
          </cell>
          <cell r="B6441" t="str">
            <v>M2</v>
          </cell>
          <cell r="C6441" t="str">
            <v>SUYA DAYANIKLI ALÇI DUVAR LEVHALARI İLE TEK İSKELETLİ TAŞYÜNÜ LEVHA DOLGULU BÖLME DUVAR YAPILMASI (ÇİFT PROFİL - 40 CM AKS ARALIĞI) (BÖLME DUVARININ BİR YÜZÜNDE (12,5mm+12,5mm+12,5mm) ÜÇ KAT, DİĞER YÜZÜNDE (12,5mm+ 12,5mm) ÇİFT KAT ALÇI DUVAR LEVHASI İLE)</v>
          </cell>
          <cell r="D6441">
            <v>79.540000000000006</v>
          </cell>
          <cell r="E6441">
            <v>63.632000000000005</v>
          </cell>
          <cell r="F6441">
            <v>63.63</v>
          </cell>
        </row>
        <row r="6442">
          <cell r="A6442" t="str">
            <v>18.138/B17</v>
          </cell>
          <cell r="B6442" t="str">
            <v>M2</v>
          </cell>
          <cell r="C6442" t="str">
            <v>SUYA DAYANIKLI ALÇI DUVAR LEVHALARI İLE ÇİFT İSKELETLİ TAŞYÜNÜ LEVHA DOLGULU YÜKSEK BÖLME DUVAR (&gt;=4,5m)YAPILMASI (ÇİFT PROFİL - 40 CM AKS ARALIĞI) (BÖLME DUVARIN HER İKİ YÜZÜNDE (12,5mm+12,5mm) ÇİFT KAT ALÇI DUVAR LEVHASI İLE)</v>
          </cell>
          <cell r="D6442">
            <v>66.58</v>
          </cell>
          <cell r="E6442">
            <v>53.263999999999996</v>
          </cell>
          <cell r="F6442">
            <v>53.26</v>
          </cell>
        </row>
        <row r="6443">
          <cell r="A6443" t="str">
            <v>18.138/B18</v>
          </cell>
          <cell r="B6443" t="str">
            <v>M2</v>
          </cell>
          <cell r="C6443" t="str">
            <v>SUYA DAYANIKLI ALÇI DUVAR LEVHALARI İLE ÇİFT İSKELETLİ TAŞYÜNÜ LEVHA DOLGULU YÜKSEK BÖLME DUVAR (&gt;=4,5m)YAPILMASI (ÇİFT PROFİL - 60 CM AKS ARALIĞI) (BÖLME DUVARIN HER İKİ YÜZÜNDE (12,5mm+12,5mm) ÇİFT KAT ALÇI DUVAR LEVHASI İLE)</v>
          </cell>
          <cell r="D6443">
            <v>66.58</v>
          </cell>
          <cell r="E6443">
            <v>53.263999999999996</v>
          </cell>
          <cell r="F6443">
            <v>53.26</v>
          </cell>
        </row>
        <row r="6444">
          <cell r="A6444" t="str">
            <v>18.138/B2</v>
          </cell>
          <cell r="B6444" t="str">
            <v>M2</v>
          </cell>
          <cell r="C6444" t="str">
            <v>SUYA DAYANIKLI ALÇI DUVAR LEVHALARI (TS 452) İLE TEK İSKELETLİ TAŞYÜNÜ LEVHA DOLGULU BÖLME DUVAR YAPILMASI (TEK PROFİL - 40 CM AKS ARALIĞI) (12,5 MM TEK KAT ALÇI DUVAR LEVHASI İLE)</v>
          </cell>
          <cell r="D6444">
            <v>49.43</v>
          </cell>
          <cell r="E6444">
            <v>39.543999999999997</v>
          </cell>
          <cell r="F6444">
            <v>39.54</v>
          </cell>
        </row>
        <row r="6445">
          <cell r="A6445" t="str">
            <v>18.138/B3</v>
          </cell>
          <cell r="B6445" t="str">
            <v>M2</v>
          </cell>
          <cell r="C6445" t="str">
            <v>SUYA DAYANIKLI ALÇI DUVAR LEVHALARI İLE TEK İSKELETLİ TAŞYÜNÜ LEVHA DOLGULU BÖLME DUVAR YAPILMASI (ÇİFT PROFİL - 60 CM AKS ARALIĞI) (12,5mm TEK KAT ALÇI DUVAR LEVHASI İLE)</v>
          </cell>
          <cell r="D6445">
            <v>50.43</v>
          </cell>
          <cell r="E6445">
            <v>40.344000000000001</v>
          </cell>
          <cell r="F6445">
            <v>40.340000000000003</v>
          </cell>
        </row>
        <row r="6446">
          <cell r="A6446" t="str">
            <v>18.138/B4</v>
          </cell>
          <cell r="B6446" t="str">
            <v>M2</v>
          </cell>
          <cell r="C6446" t="str">
            <v>SUYA DAYANIKLI ALÇI DUVAR LEVHALARI İLE TEK İSKELETLİ TAŞYÜNÜ LEVHA DOLGULU BÖLME DUVAR YAPILMASI (ÇİFT PROFİL - 40 CM AKS ARALIĞI) (12,5mm TEK KAT ALÇI DUVAR LEVHASI İLE)</v>
          </cell>
          <cell r="D6446">
            <v>55.91</v>
          </cell>
          <cell r="E6446">
            <v>44.727999999999994</v>
          </cell>
          <cell r="F6446">
            <v>44.73</v>
          </cell>
        </row>
        <row r="6447">
          <cell r="A6447" t="str">
            <v>18.138/B5</v>
          </cell>
          <cell r="B6447" t="str">
            <v>M2</v>
          </cell>
          <cell r="C6447" t="str">
            <v>SUYA DAYANIKLI ALÇI DUVAR LEVHALARI İLE TEK İSKELETLİ TAŞYÜNÜ LEVHA DOLGULU BÖLME DUVAR YAPILMASI (TEK PROFİL - 60 CM AKS ARALIĞI) (BÖLME DUVARININ HER İKİ YÜZÜNDE (12,5mm+12,5mm) ÇİFT KAT ALÇI DUVAR LEVHASI İLE)</v>
          </cell>
          <cell r="D6447">
            <v>59.38</v>
          </cell>
          <cell r="E6447">
            <v>47.504000000000005</v>
          </cell>
          <cell r="F6447">
            <v>47.5</v>
          </cell>
        </row>
        <row r="6448">
          <cell r="A6448" t="str">
            <v>18.138/B6</v>
          </cell>
          <cell r="B6448" t="str">
            <v>M2</v>
          </cell>
          <cell r="C6448" t="str">
            <v>SUYA DAYANIKLI ALÇI DUVAR LEVHALARI İLE TEK İSKELETLİ TAŞYÜNÜ LEVHA DOLGULU BÖLME DUVAR YAPILMASI (TEK PROFİL - 40 CM AKS ARALIĞI) (BÖLME DUVARININ HER İKİ YÜZÜNDE (12,5mm+12,5mm) ÇİFT KAT ALÇI DUVAR LEVHASI İLE)</v>
          </cell>
          <cell r="D6448">
            <v>63.9</v>
          </cell>
          <cell r="E6448">
            <v>51.12</v>
          </cell>
          <cell r="F6448">
            <v>51.12</v>
          </cell>
        </row>
        <row r="6449">
          <cell r="A6449" t="str">
            <v>18.138/B7</v>
          </cell>
          <cell r="B6449" t="str">
            <v>M2</v>
          </cell>
          <cell r="C6449" t="str">
            <v>SUYA DAYANIKLI ALÇI DUVAR LEVHALARI İLE TEK İSKELETLİ TAŞYÜNÜ LEVHA DOLGULU BÖLME DUVAR YAPILMASI (ÇİFT PROFİL - 60 CM AKS ARALIĞI) (BÖLME DUVARININ HER İKİ YÜZÜNDE (12,5mm+12,5mm) ÇİFT KAT ALÇI DUVAR LEVHASI İLE)</v>
          </cell>
          <cell r="D6449">
            <v>65.81</v>
          </cell>
          <cell r="E6449">
            <v>52.648000000000003</v>
          </cell>
          <cell r="F6449">
            <v>52.65</v>
          </cell>
        </row>
        <row r="6450">
          <cell r="A6450" t="str">
            <v>18.138/B8</v>
          </cell>
          <cell r="B6450" t="str">
            <v>M2</v>
          </cell>
          <cell r="C6450" t="str">
            <v>SUYA DAYANIKLI ALÇI DUVAR LEVHALARI İLE TEK İSKELETLİ TAŞYÜNÜ LEVHA DOLGULU BÖLME DUVAR YAPILMASI (ÇİFT PROFİL - 40 CM AKS ARALIĞI) (BÖLME DUVARININ HER İKİ YÜZÜNDE (12,5mm+12,5mm) ÇİFT KAT ALÇI DUVAR LEVHASI İLE)</v>
          </cell>
          <cell r="D6450">
            <v>71.38</v>
          </cell>
          <cell r="E6450">
            <v>57.103999999999999</v>
          </cell>
          <cell r="F6450">
            <v>57.1</v>
          </cell>
        </row>
        <row r="6451">
          <cell r="A6451" t="str">
            <v>18.138/B9</v>
          </cell>
          <cell r="B6451">
            <v>0</v>
          </cell>
          <cell r="C6451" t="str">
            <v>SUYA DAYANIKLI ALÇI DUVAR LEVHALARI İLE TEK İSKELETLİ TAŞYÜNÜ LEVHA DOLGULU BÖLME DUVAR YAPILMASI (TEK PROFİL - 60 CM AKS ARALIĞI) (BÖLME DUVARININ BİR YÜZÜNDE (12,5mm+12,5mm) ÇİFT KAT, DİĞER YÜZÜNDE (12,5mm) TEK KAT ALÇI DUVAR LEVHASI İLE)</v>
          </cell>
          <cell r="D6451">
            <v>0</v>
          </cell>
          <cell r="E6451">
            <v>0</v>
          </cell>
          <cell r="F6451">
            <v>0</v>
          </cell>
        </row>
        <row r="6452">
          <cell r="A6452" t="str">
            <v>18.138/C1</v>
          </cell>
          <cell r="B6452" t="str">
            <v>M2</v>
          </cell>
          <cell r="C6452" t="str">
            <v>YANGINA DAYANIKLI ALÇI DUVAR LEVHALARI (TS 452) İLE TEK İSKELETLİ TAŞYÜNÜ LEVHA DOLGULU BÖLME DUVAR YAPILMASI (TEK PROFİL - 60 CM AKS ARALIĞI) (12,5 MM TEK KAT ALÇI DUVAR LEVHASI İLE)</v>
          </cell>
          <cell r="D6452">
            <v>45.04</v>
          </cell>
          <cell r="E6452">
            <v>36.031999999999996</v>
          </cell>
          <cell r="F6452">
            <v>36.03</v>
          </cell>
        </row>
        <row r="6453">
          <cell r="A6453" t="str">
            <v>18.138/C10</v>
          </cell>
          <cell r="B6453" t="str">
            <v>M2</v>
          </cell>
          <cell r="C6453" t="str">
            <v>YANGINA DAYANIKLI ALÇI DUVAR LEVHALARI İLE TEK İSKELETLİ TAŞYÜNÜ LEVHA DOLGULU BÖLME DUVAR YAPILMASI (TEK PROFİL - 40 CM AKS ARALIĞI) (BÖLME DUVARININ BİR YÜZÜNDE (12,5mm+12,5mm) ÇİFT KAT, DİĞER YÜZÜNDE (12,5mm) TEK KAT ALÇI DUVAR LEVHASI İLE)</v>
          </cell>
          <cell r="D6453">
            <v>57.33</v>
          </cell>
          <cell r="E6453">
            <v>45.863999999999997</v>
          </cell>
          <cell r="F6453">
            <v>45.86</v>
          </cell>
        </row>
        <row r="6454">
          <cell r="A6454" t="str">
            <v>18.138/C11</v>
          </cell>
          <cell r="B6454" t="str">
            <v>M2</v>
          </cell>
          <cell r="C6454" t="str">
            <v>YANGINA DAYANIKLI ALÇI DUVAR LEVHALARI İLE TEK İSKELETLİ TAŞYÜNÜ LEVHA DOLGULU BÖLME DUVAR YAPILMASI (ÇİFT PROFİL - 60 CM AKS ARALIĞI) (BÖLME DUVARININ BİR YÜZÜNDE (12,5mm+12,5mm) ÇİFT KAT, DİĞER YÜZÜNDE (12,5mm) TEK KAT ALÇI DUVAR LEVHASI İLE)</v>
          </cell>
          <cell r="D6454">
            <v>58.33</v>
          </cell>
          <cell r="E6454">
            <v>46.664000000000001</v>
          </cell>
          <cell r="F6454">
            <v>46.66</v>
          </cell>
        </row>
        <row r="6455">
          <cell r="A6455" t="str">
            <v>18.138/C12</v>
          </cell>
          <cell r="B6455" t="str">
            <v>M2</v>
          </cell>
          <cell r="C6455" t="str">
            <v>YANGINA DAYANIKLI ALÇI DUVAR LEVHALARI İLE TEK İSKELETLİ TAŞYÜNÜ LEVHA DOLGULU BÖLME DUVAR YAPILMASI (ÇİFT PROFİL - 40 CM AKS ARALIĞI) (BÖLME DUVARININ BİR YÜZÜNDE (12,5mm+12,5mm) ÇİFT KAT, DİĞER YÜZÜNDE (12,5mm) TEK KAT ALÇI DUVAR LEVHASI İLE)</v>
          </cell>
          <cell r="D6455">
            <v>63.84</v>
          </cell>
          <cell r="E6455">
            <v>51.072000000000003</v>
          </cell>
          <cell r="F6455">
            <v>51.07</v>
          </cell>
        </row>
        <row r="6456">
          <cell r="A6456" t="str">
            <v>18.138/C13</v>
          </cell>
          <cell r="B6456" t="str">
            <v>M2</v>
          </cell>
          <cell r="C6456" t="str">
            <v>YANGINA DAYANIKLI ALÇI DUVAR LEVHALARI İLE TEK İSKELETLİ TAŞYÜNÜ LEVHA DOLGULU BÖLME DUVAR YAPILMASI (TEK PROFİL - 60 CM AKS ARALIĞI) (BÖLME DUVARININ BİR YÜZÜNDE (12,5mm+12,5mm+12,5mm) ÜÇ KAT, DİĞER YÜZÜNDE (12,5mm+ 12,5mm) ÇİFT KAT ALÇI DUVAR LEVHASI İL</v>
          </cell>
          <cell r="D6456">
            <v>67.41</v>
          </cell>
          <cell r="E6456">
            <v>53.927999999999997</v>
          </cell>
          <cell r="F6456">
            <v>53.93</v>
          </cell>
        </row>
        <row r="6457">
          <cell r="A6457" t="str">
            <v>18.138/C14</v>
          </cell>
          <cell r="B6457" t="str">
            <v>M2</v>
          </cell>
          <cell r="C6457" t="str">
            <v>YANGINA DAYANIKLI ALÇI DUVAR LEVHALARI İLE TEK İSKELETLİ TAŞYÜNÜ LEVHA DOLGULU BÖLME DUVAR YAPILMASI (TEK PROFİL - 40 CM AKS ARALIĞI) (BÖLME DUVARININ BİR YÜZÜNDE (12,5mm+12,5mm+12,5mm) ÜÇ KAT, DİĞER YÜZÜNDE (12,5mm+ 12,5mm) ÇİFT KAT ALÇI DUVAR LEVHASI İL</v>
          </cell>
          <cell r="D6457">
            <v>71.94</v>
          </cell>
          <cell r="E6457">
            <v>57.552</v>
          </cell>
          <cell r="F6457">
            <v>57.55</v>
          </cell>
        </row>
        <row r="6458">
          <cell r="A6458" t="str">
            <v>18.138/C15</v>
          </cell>
          <cell r="B6458" t="str">
            <v>M2</v>
          </cell>
          <cell r="C6458" t="str">
            <v>YANGINA DAYANIKLI ALÇI DUVAR LEVHALARI İLE TEK İSKELETLİ TAŞYÜNÜ LEVHA DOLGULU BÖLME DUVAR YAPILMASI (ÇİFT PROFİL - 60 CM AKS ARALIĞI) (BÖLME DUVARININ BİR YÜZÜNDE (12,5mm+12,5mm+12,5mm) ÜÇ KAT, DİĞER YÜZÜNDE (12,5mm+ 12,5mm) ÇİFT KAT ALÇI DUVAR LEVHASI İ</v>
          </cell>
          <cell r="D6458">
            <v>73.849999999999994</v>
          </cell>
          <cell r="E6458">
            <v>59.08</v>
          </cell>
          <cell r="F6458">
            <v>59.08</v>
          </cell>
        </row>
        <row r="6459">
          <cell r="A6459" t="str">
            <v>18.138/C16</v>
          </cell>
          <cell r="B6459" t="str">
            <v>M2</v>
          </cell>
          <cell r="C6459" t="str">
            <v>YANGINA DAYANIKLI ALÇI DUVAR LEVHALARI İLE TEK İSKELETLİ TAŞYÜNÜ LEVHA DOLGULU BÖLME DUVAR YAPILMASI (ÇİFT PROFİL - 40 CM AKS ARALIĞI) (BÖLME DUVARININ BİR YÜZÜNDE (12,5mm+12,5mm+12,5mm) ÜÇ KAT, DİĞER YÜZÜNDE (12,5mm+ 12,5mm) ÇİFT KAT ALÇI DUVAR LEVHASI İ</v>
          </cell>
          <cell r="D6459">
            <v>79.86</v>
          </cell>
          <cell r="E6459">
            <v>63.887999999999998</v>
          </cell>
          <cell r="F6459">
            <v>63.89</v>
          </cell>
        </row>
        <row r="6460">
          <cell r="A6460" t="str">
            <v>18.138/C17</v>
          </cell>
          <cell r="B6460" t="str">
            <v>M2</v>
          </cell>
          <cell r="C6460" t="str">
            <v>YANGINA DAYANIKLI ALÇI DUVAR LEVHALARI İLE ÇİFT İSKELETLİ TAŞYÜNÜ LEVHA DOLGULU YÜKSEK BÖLME DUVAR (&gt;=4,5m)YAPILMASI (ÇİFT PROFİL - 40 CM AKS ARALIĞI) (BÖLME DUVARIN HER İKİ YÜZÜNDE (12,5mm+12,5mm) ÇİFT KAT ALÇI DUVAR LEVHASI İLE)</v>
          </cell>
          <cell r="D6460">
            <v>66.84</v>
          </cell>
          <cell r="E6460">
            <v>53.472000000000001</v>
          </cell>
          <cell r="F6460">
            <v>53.47</v>
          </cell>
        </row>
        <row r="6461">
          <cell r="A6461" t="str">
            <v>18.138/C18</v>
          </cell>
          <cell r="B6461" t="str">
            <v>M2</v>
          </cell>
          <cell r="C6461" t="str">
            <v>YANGINA DAYANIKLI ALÇI DUVAR LEVHALARI İLE ÇİFT İSKELETLİ TAŞYÜNÜ LEVHA DOLGULU YÜKSEK BÖLME DUVAR (&gt;=4,5m)YAPILMASI (ÇİFT PROFİL - 60 CM AKS ARALIĞI) (BÖLME DUVARIN HER İKİ YÜZÜNDE (12,5mm+12,5mm) ÇİFT KAT ALÇI DUVAR LEVHASI İLE)</v>
          </cell>
          <cell r="D6461">
            <v>78.41</v>
          </cell>
          <cell r="E6461">
            <v>62.727999999999994</v>
          </cell>
          <cell r="F6461">
            <v>62.73</v>
          </cell>
        </row>
        <row r="6462">
          <cell r="A6462" t="str">
            <v>18.138/C2</v>
          </cell>
          <cell r="B6462" t="str">
            <v>M2</v>
          </cell>
          <cell r="C6462" t="str">
            <v>YANGINA DAYANIKLI ALÇI DUVAR LEVHALARI (TS 452) İLE TEK İSKELETLİ TAŞYÜNÜ LEVHA DOLGULU BÖLME DUVAR YAPILMASI (TEK PROFİL - 40 CM AKS ARALIĞI) (12,5 MM TEK KAT ALÇI DUVAR LEVHASI İLE)</v>
          </cell>
          <cell r="D6462">
            <v>49.55</v>
          </cell>
          <cell r="E6462">
            <v>39.64</v>
          </cell>
          <cell r="F6462">
            <v>39.64</v>
          </cell>
        </row>
        <row r="6463">
          <cell r="A6463" t="str">
            <v>18.138/C3</v>
          </cell>
          <cell r="B6463" t="str">
            <v>M2</v>
          </cell>
          <cell r="C6463" t="str">
            <v>YANGINA DAYANIKLI ALÇI DUVAR LEVHALARI İLE TEK İSKELETLİ TAŞYÜNÜ LEVHA DOLGULU BÖLME DUVAR YAPILMASI (ÇİFT PROFİL - 60 CM AKS ARALIĞI) (12,5mm TEK KAT ALÇI DUVAR LEVHASI İLE)</v>
          </cell>
          <cell r="D6463">
            <v>50.55</v>
          </cell>
          <cell r="E6463">
            <v>40.44</v>
          </cell>
          <cell r="F6463">
            <v>40.44</v>
          </cell>
        </row>
        <row r="6464">
          <cell r="A6464" t="str">
            <v>18.138/C4</v>
          </cell>
          <cell r="B6464" t="str">
            <v>M2</v>
          </cell>
          <cell r="C6464" t="str">
            <v>YANGINA DAYANIKLI ALÇI DUVAR LEVHALARI İLE TEK İSKELETLİ TAŞYÜNÜ LEVHA DOLGULU BÖLME DUVAR YAPILMASI (ÇİFT PROFİL - 40 CM AKS ARALIĞI) (12,5mm TEK KAT ALÇI DUVAR LEVHASI İLE)</v>
          </cell>
          <cell r="D6464">
            <v>56.04</v>
          </cell>
          <cell r="E6464">
            <v>44.832000000000001</v>
          </cell>
          <cell r="F6464">
            <v>44.83</v>
          </cell>
        </row>
        <row r="6465">
          <cell r="A6465" t="str">
            <v>18.138/C5</v>
          </cell>
          <cell r="B6465" t="str">
            <v>M2</v>
          </cell>
          <cell r="C6465" t="str">
            <v>YANGINA DAYANIKLI ALÇI DUVAR LEVHALARI İLE TEK İSKELETLİ TAŞYÜNÜ LEVHA DOLGULU BÖLME DUVAR YAPILMASI (TEK PROFİL - 60 CM AKS ARALIĞI) (BÖLME DUVARININ HER İKİ YÜZÜNDE (12,5mm+12,5mm) ÇİFT KAT ALÇI DUVAR LEVHASI İLE)</v>
          </cell>
          <cell r="D6465">
            <v>59.04</v>
          </cell>
          <cell r="E6465">
            <v>47.231999999999999</v>
          </cell>
          <cell r="F6465">
            <v>47.23</v>
          </cell>
        </row>
        <row r="6466">
          <cell r="A6466" t="str">
            <v>18.138/C6</v>
          </cell>
          <cell r="B6466" t="str">
            <v>M2</v>
          </cell>
          <cell r="C6466" t="str">
            <v>YANGINA DAYANIKLI ALÇI DUVAR LEVHALARI İLE TEK İSKELETLİ TAŞYÜNÜ LEVHA DOLGULU BÖLME DUVAR YAPILMASI (TEK PROFİL - 40 CM AKS ARALIĞI) (BÖLME DUVARININ HER İKİ YÜZÜNDE (12,5mm+12,5mm) ÇİFT KAT ALÇI DUVAR LEVHASI İLE)</v>
          </cell>
          <cell r="D6466">
            <v>64.099999999999994</v>
          </cell>
          <cell r="E6466">
            <v>51.279999999999994</v>
          </cell>
          <cell r="F6466">
            <v>51.28</v>
          </cell>
        </row>
        <row r="6467">
          <cell r="A6467" t="str">
            <v>18.138/C7</v>
          </cell>
          <cell r="B6467" t="str">
            <v>M2</v>
          </cell>
          <cell r="C6467" t="str">
            <v>YANGINA DAYANIKLI ALÇI DUVAR LEVHALARI İLE TEK İSKELETLİ TAŞYÜNÜ LEVHA DOLGULU BÖLME DUVAR YAPILMASI (ÇİFT PROFİL - 60 CM AKS ARALIĞI) (BÖLME DUVARININ HER İKİ YÜZÜNDE (12,5mm+12,5mm) ÇİFT KAT ALÇI DUVAR LEVHASI İLE)</v>
          </cell>
          <cell r="D6467">
            <v>66.08</v>
          </cell>
          <cell r="E6467">
            <v>52.863999999999997</v>
          </cell>
          <cell r="F6467">
            <v>52.86</v>
          </cell>
        </row>
        <row r="6468">
          <cell r="A6468" t="str">
            <v>18.138/C8</v>
          </cell>
          <cell r="B6468" t="str">
            <v>M2</v>
          </cell>
          <cell r="C6468" t="str">
            <v>YANGINA DAYANIKLI ALÇI DUVAR LEVHALARI İLE TEK İSKELETLİ TAŞYÜNÜ LEVHA DOLGULU BÖLME DUVAR YAPILMASI (ÇİFT PROFİL - 40 CM AKS ARALIĞI) (BÖLME DUVARININ HER İKİ YÜZÜNDE (12,5mm+12,5mm) ÇİFT KAT ALÇI DUVAR LEVHASI İLE)</v>
          </cell>
          <cell r="D6468">
            <v>71.599999999999994</v>
          </cell>
          <cell r="E6468">
            <v>57.279999999999994</v>
          </cell>
          <cell r="F6468">
            <v>57.28</v>
          </cell>
        </row>
        <row r="6469">
          <cell r="A6469" t="str">
            <v>18.138/C9</v>
          </cell>
          <cell r="B6469" t="str">
            <v>M2</v>
          </cell>
          <cell r="C6469" t="str">
            <v>YANGINA DAYANIKLI ALÇI DUVAR LEVHALARI İLE TEK İSKELETLİ TAŞYÜNÜ LEVHA DOLGULU BÖLME DUVAR YAPILMASI (TEK PROFİL - 60 CM AKS ARALIĞI) (BÖLME DUVARININ BİR YÜZÜNDE (12,5mm+12,5mm) ÇİFT KAT, DİĞER YÜZÜNDE (12,5mm) TEK KAT ALÇI DUVAR LEVHASI İLE)</v>
          </cell>
          <cell r="D6469">
            <v>52.83</v>
          </cell>
          <cell r="E6469">
            <v>42.263999999999996</v>
          </cell>
          <cell r="F6469">
            <v>42.26</v>
          </cell>
        </row>
        <row r="6470">
          <cell r="A6470" t="str">
            <v>18.138/D1</v>
          </cell>
          <cell r="B6470" t="str">
            <v>M2</v>
          </cell>
          <cell r="C6470" t="str">
            <v>SUYA VE YANGINA DAYANIKLI ALÇI DUVAR LEVHALARI (TS 452) İLE TEK İSKELETLİ TAŞYÜNÜ LEVHA DOLGULU BÖLME DUVAR YAPILMASI (TEK PROFİL - 60 CM AKS ARALIĞI) (12,5 MM TEK KAT ALÇI DUVAR LEVHASI İLE)</v>
          </cell>
          <cell r="D6470">
            <v>48.33</v>
          </cell>
          <cell r="E6470">
            <v>38.664000000000001</v>
          </cell>
          <cell r="F6470">
            <v>38.659999999999997</v>
          </cell>
        </row>
        <row r="6471">
          <cell r="A6471" t="str">
            <v>18.138/D10</v>
          </cell>
          <cell r="B6471" t="str">
            <v>M2</v>
          </cell>
          <cell r="C6471" t="str">
            <v>SUYA VE YANGINA DAYANIKLI ALÇI DUVAR LEVHALARI İLE TEK İSKELETLİ TAŞYÜNÜ LEVHA DOLGULU BÖLME DUVAR YAPILMASI (TEK PROFİL - 40 CM AKS ARALIĞI) (BÖLME DUVARININ BİR YÜZÜNDE (12,5mm+12,5mm) ÇİFT KAT, DİĞER YÜZÜNDE (12,5mm) TEK KAT ALÇI DUVAR LEVHASI İLE)</v>
          </cell>
          <cell r="D6471">
            <v>62.25</v>
          </cell>
          <cell r="E6471">
            <v>49.8</v>
          </cell>
          <cell r="F6471">
            <v>49.8</v>
          </cell>
        </row>
        <row r="6472">
          <cell r="A6472" t="str">
            <v>18.138/D11</v>
          </cell>
          <cell r="B6472" t="str">
            <v>M2</v>
          </cell>
          <cell r="C6472" t="str">
            <v>SUYA VE YANGINA DAYANIKLI ALÇI DUVAR LEVHALARI İLE TEK İSKELETLİ TAŞYÜNÜ LEVHA DOLGULU BÖLME DUVAR YAPILMASI (ÇİFT PROFİL - 60 CM AKS ARALIĞI) (BÖLME DUVARININ BİR YÜZÜNDE (12,5mm+12,5mm) ÇİFT KAT, DİĞER YÜZÜNDE (12,5mm) TEK KAT ALÇI DUVAR LEVHASI İLE)</v>
          </cell>
          <cell r="D6472">
            <v>63.25</v>
          </cell>
          <cell r="E6472">
            <v>50.6</v>
          </cell>
          <cell r="F6472">
            <v>50.6</v>
          </cell>
        </row>
        <row r="6473">
          <cell r="A6473" t="str">
            <v>18.138/D12</v>
          </cell>
          <cell r="B6473" t="str">
            <v>M2</v>
          </cell>
          <cell r="C6473" t="str">
            <v>SUYA VE YANGINA DAYANIKLI ALÇI DUVAR LEVHALARI İLE TEK İSKELETLİ TAŞYÜNÜ LEVHA DOLGULU BÖLME DUVAR YAPILMASI (ÇİFT PROFİL - 40 CM AKS ARALIĞI) (BÖLME DUVARININ BİR YÜZÜNDE (12,5mm+12,5mm) ÇİFT KAT, DİĞER YÜZÜNDE (12,5mm) TEK KAT ALÇI DUVAR LEVHASI İLE)</v>
          </cell>
          <cell r="D6473">
            <v>68.760000000000005</v>
          </cell>
          <cell r="E6473">
            <v>55.008000000000003</v>
          </cell>
          <cell r="F6473">
            <v>55.01</v>
          </cell>
        </row>
        <row r="6474">
          <cell r="A6474" t="str">
            <v>18.138/D13</v>
          </cell>
          <cell r="B6474" t="str">
            <v>M2</v>
          </cell>
          <cell r="C6474" t="str">
            <v>SUYA VE YANGINA DAYANIKLI ALÇI DUVAR LEVHALARI İLE TEK İSKELETLİ TAŞYÜNÜ LEVHA DOLGULU BÖLME DUVAR YAPILMASI (TEK PROFİL - 60 CM AKS ARALIĞI) (BÖLME DUVARININ BİR YÜZÜNDE (12,5mm+12,5mm+12,5mm) ÜÇ KAT, DİĞER YÜZÜNDE (12,5mm+ 12,5mm) ÇİFT KAT ALÇI DUVAR LE</v>
          </cell>
          <cell r="D6474">
            <v>75.61</v>
          </cell>
          <cell r="E6474">
            <v>60.488</v>
          </cell>
          <cell r="F6474">
            <v>60.49</v>
          </cell>
        </row>
        <row r="6475">
          <cell r="A6475" t="str">
            <v>18.138/D14</v>
          </cell>
          <cell r="B6475" t="str">
            <v>M2</v>
          </cell>
          <cell r="C6475" t="str">
            <v>SUYA VE YANGINA DAYANIKLI ALÇI DUVAR LEVHALARI İLE TEK İSKELETLİ TAŞYÜNÜ LEVHA DOLGULU BÖLME DUVAR YAPILMASI (TEK PROFİL - 40 CM AKS ARALIĞI) (BÖLME DUVARININ BİR YÜZÜNDE (12,5mm+12,5mm+12,5mm) ÜÇ KAT, DİĞER YÜZÜNDE (12,5mm+ 12,5mm) ÇİFT KAT ALÇI DUVAR LE</v>
          </cell>
          <cell r="D6475">
            <v>80.14</v>
          </cell>
          <cell r="E6475">
            <v>64.111999999999995</v>
          </cell>
          <cell r="F6475">
            <v>64.11</v>
          </cell>
        </row>
        <row r="6476">
          <cell r="A6476" t="str">
            <v>18.138/D15</v>
          </cell>
          <cell r="B6476" t="str">
            <v>M2</v>
          </cell>
          <cell r="C6476" t="str">
            <v>SUYA VE YANGINA DAYANIKLI ALÇI DUVAR LEVHALARI İLE TEK İSKELETLİ TAŞYÜNÜ LEVHA DOLGULU BÖLME DUVAR YAPILMASI (ÇİFT PROFİL - 60 CM AKS ARALIĞI) (BÖLME DUVARININ BİR YÜZÜNDE (12,5mm+12,5mm+12,5mm) ÜÇ KAT, DİĞER YÜZÜNDE (12,5mm+ 12,5mm) ÇİFT KAT ALÇI DUVAR L</v>
          </cell>
          <cell r="D6476">
            <v>82.05</v>
          </cell>
          <cell r="E6476">
            <v>65.64</v>
          </cell>
          <cell r="F6476">
            <v>65.64</v>
          </cell>
        </row>
        <row r="6477">
          <cell r="A6477" t="str">
            <v>18.138/D16</v>
          </cell>
          <cell r="B6477" t="str">
            <v>M2</v>
          </cell>
          <cell r="C6477" t="str">
            <v>SUYA VE YANGINA DAYANIKLI ALÇI DUVAR LEVHALARI İLE TEK İSKELETLİ TAŞYÜNÜ LEVHA DOLGULU BÖLME DUVAR YAPILMASI (ÇİFT PROFİL - 40 CM AKS ARALIĞI) (BÖLME DUVARININ BİR YÜZÜNDE (12,5mm+12,5mm+12,5mm) ÜÇ KAT, DİĞER YÜZÜNDE (12,5mm+ 12,5mm) ÇİFT KAT ALÇI DUVAR L</v>
          </cell>
          <cell r="D6477">
            <v>88.06</v>
          </cell>
          <cell r="E6477">
            <v>70.448000000000008</v>
          </cell>
          <cell r="F6477">
            <v>70.45</v>
          </cell>
        </row>
        <row r="6478">
          <cell r="A6478" t="str">
            <v>18.138/D17</v>
          </cell>
          <cell r="B6478" t="str">
            <v>M2</v>
          </cell>
          <cell r="C6478" t="str">
            <v>SUYA VE YANGINA DAYANIKLI ALÇI DUVAR LEVHALARI İLE ÇİFT İSKELETLİ TAŞYÜNÜ LEVHA DOLGULU YÜKSEK BÖLME DUVAR (&gt;=4,5m)YAPILMASI (ÇİFT PROFİL - 40 CM AKS ARALIĞI) (BÖLME DUVARIN HER İKİ YÜZÜNDE (12,5mm+12,5mm) ÇİFT KAT ALÇI DUVAR LEVHASI İLE)</v>
          </cell>
          <cell r="D6478">
            <v>73.400000000000006</v>
          </cell>
          <cell r="E6478">
            <v>58.720000000000006</v>
          </cell>
          <cell r="F6478">
            <v>58.72</v>
          </cell>
        </row>
        <row r="6479">
          <cell r="A6479" t="str">
            <v>18.138/D18</v>
          </cell>
          <cell r="B6479" t="str">
            <v>M2</v>
          </cell>
          <cell r="C6479" t="str">
            <v>SUYA VE YANGINA DAYANIKLI ALÇI DUVAR LEVHALARI İLE ÇİFT İSKELETLİ TAŞYÜNÜ LEVHA DOLGULU YÜKSEK BÖLME DUVAR (&gt;=4,5m)YAPILMASI (ÇİFT PROFİL - 60 CM AKS ARALIĞI) (BÖLME DUVARIN HER İKİ YÜZÜNDE (12,5mm+12,5mm) ÇİFT KAT ALÇI DUVAR LEVHASI İLE)</v>
          </cell>
          <cell r="D6479">
            <v>84.98</v>
          </cell>
          <cell r="E6479">
            <v>67.984000000000009</v>
          </cell>
          <cell r="F6479">
            <v>67.98</v>
          </cell>
        </row>
        <row r="6480">
          <cell r="A6480" t="str">
            <v>18.138/D2</v>
          </cell>
          <cell r="B6480" t="str">
            <v>M2</v>
          </cell>
          <cell r="C6480" t="str">
            <v>SUYA VE YANGINA ALÇI DUVAR LEVHALARI (TS 452) İLE TEK İSKELETLİ TAŞYÜNÜ LEVHA DOLGULU BÖLME DUVAR YAPILMASI (TEK PROFİL - 40 CM AKS ARALIĞI) (12,5 MM TEK KAT ALÇI DUVAR LEVHASI İLE)</v>
          </cell>
          <cell r="D6480">
            <v>52.84</v>
          </cell>
          <cell r="E6480">
            <v>42.272000000000006</v>
          </cell>
          <cell r="F6480">
            <v>42.27</v>
          </cell>
        </row>
        <row r="6481">
          <cell r="A6481" t="str">
            <v>18.138/D3</v>
          </cell>
          <cell r="B6481" t="str">
            <v>M2</v>
          </cell>
          <cell r="C6481" t="str">
            <v>SUYA VE YANGINA ALÇI DUVAR LEVHALARI İLE TEK İSKELETLİ TAŞYÜNÜ LEVHA DOLGULU BÖLME DUVAR YAPILMASI (ÇİFT PROFİL - 60 CM AKS ARALIĞI) (12,5mm TEK KAT ALÇI DUVAR LEVHASI İLE)</v>
          </cell>
          <cell r="D6481">
            <v>53.84</v>
          </cell>
          <cell r="E6481">
            <v>43.072000000000003</v>
          </cell>
          <cell r="F6481">
            <v>43.07</v>
          </cell>
        </row>
        <row r="6482">
          <cell r="A6482" t="str">
            <v>18.138/D4</v>
          </cell>
          <cell r="B6482" t="str">
            <v>M2</v>
          </cell>
          <cell r="C6482" t="str">
            <v>SUYA VE YANGINA ALÇI DUVAR LEVHALARI İLE TEK İSKELETLİ TAŞYÜNÜ LEVHA DOLGULU BÖLME DUVAR YAPILMASI (ÇİFT PROFİL - 40 CM AKS ARALIĞI) (12,5mm TEK KAT ALÇI DUVAR LEVHASI İLE)</v>
          </cell>
          <cell r="D6482">
            <v>59.33</v>
          </cell>
          <cell r="E6482">
            <v>47.463999999999999</v>
          </cell>
          <cell r="F6482">
            <v>47.46</v>
          </cell>
        </row>
        <row r="6483">
          <cell r="A6483" t="str">
            <v>18.138/D5</v>
          </cell>
          <cell r="B6483" t="str">
            <v>M2</v>
          </cell>
          <cell r="C6483" t="str">
            <v>SUYA VE YANGINA ALÇI DUVAR LEVHALARI İLE TEK İSKELETLİ TAŞYÜNÜ LEVHA DOLGULU BÖLME DUVAR YAPILMASI (TEK PROFİL - 60 CM AKS ARALIĞI) (BÖLME DUVARININ HER İKİ YÜZÜNDE (12,5mm+12,5mm) ÇİFT KAT ALÇI DUVAR LEVHASI İLE)</v>
          </cell>
          <cell r="D6483">
            <v>66.2</v>
          </cell>
          <cell r="E6483">
            <v>52.96</v>
          </cell>
          <cell r="F6483">
            <v>52.96</v>
          </cell>
        </row>
        <row r="6484">
          <cell r="A6484" t="str">
            <v>18.138/D6</v>
          </cell>
          <cell r="B6484" t="str">
            <v>M2</v>
          </cell>
          <cell r="C6484" t="str">
            <v>SUYA VE YANGINA ALÇI DUVAR LEVHALARI İLE TEK İSKELETLİ TAŞYÜNÜ LEVHA DOLGULU BÖLME DUVAR YAPILMASI (TEK PROFİL - 40 CM AKS ARALIĞI) (BÖLME DUVARININ HER İKİ YÜZÜNDE (12,5mm+12,5mm) ÇİFT KAT ALÇI DUVAR LEVHASI İLE)</v>
          </cell>
          <cell r="D6484">
            <v>70.73</v>
          </cell>
          <cell r="E6484">
            <v>56.584000000000003</v>
          </cell>
          <cell r="F6484">
            <v>56.58</v>
          </cell>
        </row>
        <row r="6485">
          <cell r="A6485" t="str">
            <v>18.138/D7</v>
          </cell>
          <cell r="B6485" t="str">
            <v>M2</v>
          </cell>
          <cell r="C6485" t="str">
            <v>SUYA VE YANGINA ALÇI DUVAR LEVHALARI İLE TEK İSKELETLİ TAŞYÜNÜ LEVHA DOLGULU BÖLME DUVAR YAPILMASI (ÇİFT PROFİL - 60 CM AKS ARALIĞI) (BÖLME DUVARININ HER İKİ YÜZÜNDE (12,5mm+12,5mm) ÇİFT KAT ALÇI DUVAR LEVHASI İLE)</v>
          </cell>
          <cell r="D6485">
            <v>72.64</v>
          </cell>
          <cell r="E6485">
            <v>58.112000000000002</v>
          </cell>
          <cell r="F6485">
            <v>58.11</v>
          </cell>
        </row>
        <row r="6486">
          <cell r="A6486" t="str">
            <v>18.138/D8</v>
          </cell>
          <cell r="B6486" t="str">
            <v>M2</v>
          </cell>
          <cell r="C6486" t="str">
            <v>SUYA VE YANGINA ALÇI DUVAR LEVHALARI İLE TEK İSKELETLİ TAŞYÜNÜ LEVHA DOLGULU BÖLME DUVAR YAPILMASI (ÇİFT PROFİL - 40 CM AKS ARALIĞI) (BÖLME DUVARININ HER İKİ YÜZÜNDE (12,5mm+12,5mm) ÇİFT KAT ALÇI DUVAR LEVHASI İLE)</v>
          </cell>
          <cell r="D6486">
            <v>78.16</v>
          </cell>
          <cell r="E6486">
            <v>62.527999999999999</v>
          </cell>
          <cell r="F6486">
            <v>62.53</v>
          </cell>
        </row>
        <row r="6487">
          <cell r="A6487" t="str">
            <v>18.138/D9</v>
          </cell>
          <cell r="B6487" t="str">
            <v>M2</v>
          </cell>
          <cell r="C6487" t="str">
            <v>SUYA VE YANGINA  ALÇI DUVAR LEVHALARI İLE TEK İSKELETLİ TAŞYÜNÜ LEVHA DOLGULU BÖLME DUVAR YAPILMASI (TEK PROFİL - 60 CM AKS ARALIĞI) (BÖLME DUVARININ BİR YÜZÜNDE (12,5mm+12,5mm) ÇİFT KAT, DİĞER YÜZÜNDE (12,5mm) TEK KAT ALÇI DUVAR LEVHASI İLE)</v>
          </cell>
          <cell r="D6487">
            <v>57.75</v>
          </cell>
          <cell r="E6487">
            <v>46.2</v>
          </cell>
          <cell r="F6487">
            <v>46.2</v>
          </cell>
        </row>
        <row r="6488">
          <cell r="A6488" t="str">
            <v>18.139/A1</v>
          </cell>
          <cell r="B6488" t="str">
            <v>M2</v>
          </cell>
          <cell r="C6488" t="str">
            <v>ALÇI DUVAR LEVHALARI İLE YAPIŞTIRMA YÖNTEMİYLE GİYDİRME DUVAR YAPILMASI (12,5 MM TEK KAT ALÇI DUVAR LEVHASI İLE)</v>
          </cell>
          <cell r="D6488">
            <v>18.71</v>
          </cell>
          <cell r="E6488">
            <v>14.968</v>
          </cell>
          <cell r="F6488">
            <v>14.97</v>
          </cell>
        </row>
        <row r="6489">
          <cell r="A6489" t="str">
            <v>18.139/A2</v>
          </cell>
          <cell r="B6489" t="str">
            <v>M2</v>
          </cell>
          <cell r="C6489" t="str">
            <v>ALÇI DUVAR LEVHALARI İLE METAL İSKELETLİ GİYDİRME DUVAR YAPILMASI (12,5 MM TEK KAT ALÇI DUVAR LEVHASI İLE)</v>
          </cell>
          <cell r="D6489">
            <v>17.54</v>
          </cell>
          <cell r="E6489">
            <v>14.032</v>
          </cell>
          <cell r="F6489">
            <v>14.03</v>
          </cell>
        </row>
        <row r="6490">
          <cell r="A6490" t="str">
            <v>18.139/A3</v>
          </cell>
          <cell r="B6490" t="str">
            <v>M2</v>
          </cell>
          <cell r="C6490" t="str">
            <v>ALÇI DUVAR LEVHALARI İLE METAL İSKELETLİ GİYDİRME DUVAR YAPILMASI (12,5 MM ÇİFT KAT ALÇI DUVAR LEVHASI İLE)</v>
          </cell>
          <cell r="D6490">
            <v>23.89</v>
          </cell>
          <cell r="E6490">
            <v>19.112000000000002</v>
          </cell>
          <cell r="F6490">
            <v>19.11</v>
          </cell>
        </row>
        <row r="6491">
          <cell r="A6491" t="str">
            <v>18.139/A4</v>
          </cell>
          <cell r="B6491" t="str">
            <v>M2</v>
          </cell>
          <cell r="C6491" t="str">
            <v>ALÇI DUVAR LEVHALARI İLE METAL İSKELETLİ GİYDİRME DUVAR YAPILMASI (DUVAR PROFİLLERİ İLE) (12,5 MM TEK KAT ALÇI DUVAR LEVHASI İLE)</v>
          </cell>
          <cell r="D6491">
            <v>20.39</v>
          </cell>
          <cell r="E6491">
            <v>16.312000000000001</v>
          </cell>
          <cell r="F6491">
            <v>16.309999999999999</v>
          </cell>
        </row>
        <row r="6492">
          <cell r="A6492" t="str">
            <v>18.139/A5</v>
          </cell>
          <cell r="B6492" t="str">
            <v>M2</v>
          </cell>
          <cell r="C6492" t="str">
            <v>ALÇI DUVAR LEVHALARI İLE METAL İSKELETLİ GİYDİRME DUVAR YAPILMASI (DUVAR PROFİLLERİ İLE) (12,5 MM ÇİFT KAT ALÇI DUVAR LEVHASI İLE)</v>
          </cell>
          <cell r="D6492">
            <v>26.65</v>
          </cell>
          <cell r="E6492">
            <v>21.32</v>
          </cell>
          <cell r="F6492">
            <v>21.32</v>
          </cell>
        </row>
        <row r="6493">
          <cell r="A6493" t="str">
            <v>18.139/B1</v>
          </cell>
          <cell r="B6493" t="str">
            <v>M2</v>
          </cell>
          <cell r="C6493" t="str">
            <v>SUYA DAYANIKLI ALÇI DUVAR LEVHALARI İLE YAPIŞTIRMA YÖNTEMİYLE GİYDİRME DUVAR YAPILMASI (12,5 MM TEK KAT ALÇI DUVAR LEVHASI İLE)</v>
          </cell>
          <cell r="D6493">
            <v>20.55</v>
          </cell>
          <cell r="E6493">
            <v>16.440000000000001</v>
          </cell>
          <cell r="F6493">
            <v>16.440000000000001</v>
          </cell>
        </row>
        <row r="6494">
          <cell r="A6494" t="str">
            <v>18.139/B2</v>
          </cell>
          <cell r="B6494" t="str">
            <v>M2</v>
          </cell>
          <cell r="C6494" t="str">
            <v>SUYA DAYANIKLI ALÇI DUVAR LEVHALARI İLE METAL İSKELETLİ GİYDİRME DUVAR YAPILMASI (12,5 MM TEK KAT ALÇI DUVAR LEVHASI İLE)</v>
          </cell>
          <cell r="D6494">
            <v>19.38</v>
          </cell>
          <cell r="E6494">
            <v>15.504</v>
          </cell>
          <cell r="F6494">
            <v>15.5</v>
          </cell>
        </row>
        <row r="6495">
          <cell r="A6495" t="str">
            <v>18.139/B3</v>
          </cell>
          <cell r="B6495" t="str">
            <v>M2</v>
          </cell>
          <cell r="C6495" t="str">
            <v>SUYA DAYANIKLI ALÇI DUVAR LEVHALARI İLE METAL İSKELETLİ GİYDİRME DUVAR YAPILMASI (12,5 MM ÇİFT KAT ALÇI DUVAR LEVHASI İLE)</v>
          </cell>
          <cell r="D6495">
            <v>27.56</v>
          </cell>
          <cell r="E6495">
            <v>22.047999999999998</v>
          </cell>
          <cell r="F6495">
            <v>22.05</v>
          </cell>
        </row>
        <row r="6496">
          <cell r="A6496" t="str">
            <v>18.139/B4</v>
          </cell>
          <cell r="B6496" t="str">
            <v>M2</v>
          </cell>
          <cell r="C6496" t="str">
            <v>SUYA DAYANIKLI ALÇI DUVAR LEVHALARI İLE METAL İSKELETLİ GİYDİRME DUVAR YAPILMASI (DUVAR PROFİLLERİ İLE) (12,5 MM TEK KAT ALÇI DUVAR LEVHASI İLE)</v>
          </cell>
          <cell r="D6496">
            <v>22.14</v>
          </cell>
          <cell r="E6496">
            <v>17.712</v>
          </cell>
          <cell r="F6496">
            <v>17.71</v>
          </cell>
        </row>
        <row r="6497">
          <cell r="A6497" t="str">
            <v>18.139/B5</v>
          </cell>
          <cell r="B6497" t="str">
            <v>M2</v>
          </cell>
          <cell r="C6497" t="str">
            <v>SUYA DAYANIKLI ALÇI DUVAR LEVHALARI İLE METAL İSKELETLİ GİYDİRME DUVAR YAPILMASI (DUVAR PROFİLLERİ İLE) (12,5 MM ÇİFT KAT ALÇI DUVAR LEVHASI İLE)</v>
          </cell>
          <cell r="D6497">
            <v>30.33</v>
          </cell>
          <cell r="E6497">
            <v>24.263999999999999</v>
          </cell>
          <cell r="F6497">
            <v>24.26</v>
          </cell>
        </row>
        <row r="6498">
          <cell r="A6498" t="str">
            <v>18.139/C1</v>
          </cell>
          <cell r="B6498" t="str">
            <v>M2</v>
          </cell>
          <cell r="C6498" t="str">
            <v>YANGINA DAYANIKLI ALÇI DUVAR LEVHALARI İLE YAPIŞTIRMA YÖNTEMİYLE GİYDİRME DUVAR YAPILMASI (12,5 MM TEK KAT ALÇI DUVAR LEVHASI İLE)</v>
          </cell>
          <cell r="D6498">
            <v>20.010000000000002</v>
          </cell>
          <cell r="E6498">
            <v>16.008000000000003</v>
          </cell>
          <cell r="F6498">
            <v>16.010000000000002</v>
          </cell>
        </row>
        <row r="6499">
          <cell r="A6499" t="str">
            <v>18.139/C2</v>
          </cell>
          <cell r="B6499" t="str">
            <v>M2</v>
          </cell>
          <cell r="C6499" t="str">
            <v>YANGINA DAYANIKLI ALÇI DUVAR LEVHALARI İLE METAL İSKELETLİ GİYDİRME DUVAR YAPILMASI (12,5 MM TEK KAT ALÇI DUVAR LEVHASI)</v>
          </cell>
          <cell r="D6499">
            <v>19.64</v>
          </cell>
          <cell r="E6499">
            <v>15.712</v>
          </cell>
          <cell r="F6499">
            <v>15.71</v>
          </cell>
        </row>
        <row r="6500">
          <cell r="A6500" t="str">
            <v>18.139/C3</v>
          </cell>
          <cell r="B6500" t="str">
            <v>M2</v>
          </cell>
          <cell r="C6500" t="str">
            <v>YANGIN DAYANIKLI ALÇI DUVAR LEVHALARI İLE METAL İSKELETLİ GİYDİRME DUVAR YAPILMASI (12,5 MM ÇİFT KAT ALÇI DUVAR LEVHASI İLE)</v>
          </cell>
          <cell r="D6500">
            <v>27.69</v>
          </cell>
          <cell r="E6500">
            <v>22.152000000000001</v>
          </cell>
          <cell r="F6500">
            <v>22.15</v>
          </cell>
        </row>
        <row r="6501">
          <cell r="A6501" t="str">
            <v>18.139/C4</v>
          </cell>
          <cell r="B6501" t="str">
            <v>M2</v>
          </cell>
          <cell r="C6501" t="str">
            <v>YANGINA DAYANIKLI ALÇI DUVAR LEVHALARI İLE METAL İSKELETLİ GİYDİRME DUVAR YAPILMASI (DUVAR PROFİLLERİ İLE) (12,5 MM TEK KAT ALÇI DUVAR LEVHASI İL)</v>
          </cell>
          <cell r="D6501">
            <v>22.2</v>
          </cell>
          <cell r="E6501">
            <v>17.759999999999998</v>
          </cell>
          <cell r="F6501">
            <v>17.760000000000002</v>
          </cell>
        </row>
        <row r="6502">
          <cell r="A6502" t="str">
            <v>18.139/C5</v>
          </cell>
          <cell r="B6502" t="str">
            <v>M2</v>
          </cell>
          <cell r="C6502" t="str">
            <v>YANGINA DAYANIKLI ALÇI DUVAR LEVHALARI İLE METAL İSKELETLİ GİYDİRME DUVAR YAPILMASI (DUVAR PROFİLLERİ İLE) (12,5 MM TEK KAT ALÇI DUVAR LEVHASI İLE)</v>
          </cell>
          <cell r="D6502">
            <v>30.45</v>
          </cell>
          <cell r="E6502">
            <v>24.36</v>
          </cell>
          <cell r="F6502">
            <v>24.36</v>
          </cell>
        </row>
        <row r="6503">
          <cell r="A6503" t="str">
            <v>18.139/D1</v>
          </cell>
          <cell r="B6503" t="str">
            <v>M2</v>
          </cell>
          <cell r="C6503" t="str">
            <v>SUYA VE YANGIN DAYANIKLI ALÇI DUVAR LEVHALARI İLE YAPIŞTIRMA YÖNTEMİYLE GİYDİRME DUVAR YAPILMASI (12,5 MM TEK KAT ALÇI DUVAR LEVHASI İLE)</v>
          </cell>
          <cell r="D6503">
            <v>22.25</v>
          </cell>
          <cell r="E6503">
            <v>17.8</v>
          </cell>
          <cell r="F6503">
            <v>17.8</v>
          </cell>
        </row>
        <row r="6504">
          <cell r="A6504" t="str">
            <v>18.139/D2</v>
          </cell>
          <cell r="B6504" t="str">
            <v>M2</v>
          </cell>
          <cell r="C6504" t="str">
            <v>SUYA VE YANGINA DAYANIKLI ALÇI DUVAR LEVHALARI İLE METAL İSKELETLİ GİYDİRME DUVAR YAPILMASI (12,5 MM TEK KAT ALÇI DUVAR LEVHASI İLE)</v>
          </cell>
          <cell r="D6504">
            <v>21.08</v>
          </cell>
          <cell r="E6504">
            <v>16.863999999999997</v>
          </cell>
          <cell r="F6504">
            <v>16.86</v>
          </cell>
        </row>
        <row r="6505">
          <cell r="A6505" t="str">
            <v>18.139/D3</v>
          </cell>
          <cell r="B6505" t="str">
            <v>M2</v>
          </cell>
          <cell r="C6505" t="str">
            <v>SUYA VE YANGINA DAYANIKLI ALÇI DUVAR LEVHALARI İLE METAL İSKELETLİ GİYDİRME DUVAR YAPILMASI (12,5 MM ÇİFT KAT ALÇI DUVAR LEVHASI İLE)</v>
          </cell>
          <cell r="D6505">
            <v>30.98</v>
          </cell>
          <cell r="E6505">
            <v>24.783999999999999</v>
          </cell>
          <cell r="F6505">
            <v>24.78</v>
          </cell>
        </row>
        <row r="6506">
          <cell r="A6506" t="str">
            <v>18.139/D4</v>
          </cell>
          <cell r="B6506" t="str">
            <v>M2</v>
          </cell>
          <cell r="C6506" t="str">
            <v>SUYA VE YANGINA DAYANIKLI ALÇI DUVAR LEVHALARI İLE METAL İSKELETLİ GİYDİRME DUVAR YAPILMASI (DUVAR PROFİLLERİ İLE) (12,5 MM TEK KAT ALÇI DUVAR LEVHASI İLE)</v>
          </cell>
          <cell r="D6506">
            <v>23.84</v>
          </cell>
          <cell r="E6506">
            <v>19.071999999999999</v>
          </cell>
          <cell r="F6506">
            <v>19.07</v>
          </cell>
        </row>
        <row r="6507">
          <cell r="A6507" t="str">
            <v>18.139/D5</v>
          </cell>
          <cell r="B6507" t="str">
            <v>M2</v>
          </cell>
          <cell r="C6507" t="str">
            <v>SUAY VE YANGINA DAYANIKLI ALÇI DUVAR LEVHALARI İLE METAL İSKELETLİ GİYDİRME DUVAR YAPILMASI (DUVAR PROFİLLERİ İLE) (12,5 MM ÇİFT KAT ALÇI DUVAR LEVHASI İLE)</v>
          </cell>
          <cell r="D6507">
            <v>33.74</v>
          </cell>
          <cell r="E6507">
            <v>26.992000000000001</v>
          </cell>
          <cell r="F6507">
            <v>26.99</v>
          </cell>
        </row>
        <row r="6508">
          <cell r="A6508" t="str">
            <v>18.140/A1</v>
          </cell>
          <cell r="B6508" t="str">
            <v>M2</v>
          </cell>
          <cell r="C6508" t="str">
            <v>ALÇI DUVAR LEVHALARI (TS 452) İLE ÇİFT İSKELETLİ ASKI SİSTEMLİ ASMA TAVAN YAPILMASI (12,5 MM TEK KAT ALÇI DUVAR LEVHASI İLE)</v>
          </cell>
          <cell r="D6508">
            <v>0</v>
          </cell>
          <cell r="E6508">
            <v>0</v>
          </cell>
          <cell r="F6508">
            <v>0</v>
          </cell>
        </row>
        <row r="6509">
          <cell r="A6509" t="str">
            <v>18.140/A2</v>
          </cell>
          <cell r="B6509" t="str">
            <v>M2</v>
          </cell>
          <cell r="C6509" t="str">
            <v>ALÇI DUVAR LEVHALARI İLE TEK İSKELETLİ AGRAFLI ASMA TAVAN YAPILMASI (12,5 MM TEK KAT ALÇI DUVAR LEVHASI İLE)</v>
          </cell>
          <cell r="D6509">
            <v>25.43</v>
          </cell>
          <cell r="E6509">
            <v>20.344000000000001</v>
          </cell>
          <cell r="F6509">
            <v>20.34</v>
          </cell>
        </row>
        <row r="6510">
          <cell r="A6510" t="str">
            <v>18.140/B1</v>
          </cell>
          <cell r="B6510" t="str">
            <v>M2</v>
          </cell>
          <cell r="C6510" t="str">
            <v>SUYA DAYANIKLI ALÇI DUVAR LEVHALARI (TS 452) İLE ÇİFT İSKELETLİ ASKI SİSTEMLİ ASMA TAVAN YAPILMASI (12,5 MM TEK KAT ALÇI DUVAR LEVHASI İLE)</v>
          </cell>
          <cell r="D6510">
            <v>0</v>
          </cell>
          <cell r="E6510">
            <v>0</v>
          </cell>
          <cell r="F6510">
            <v>0</v>
          </cell>
        </row>
        <row r="6511">
          <cell r="A6511" t="str">
            <v>18.140/B2</v>
          </cell>
          <cell r="B6511" t="str">
            <v>M2</v>
          </cell>
          <cell r="C6511" t="str">
            <v>SUYA DAYANIKLI ALÇI DUVAR LEVHALARI İLE TEK İSKELETLİ AGRAFLI ASMA TAVAN YAPILMASI (12,5 MM TEK KAT ALÇI DUVAR LEVHASI İLE)</v>
          </cell>
          <cell r="D6511">
            <v>27.26</v>
          </cell>
          <cell r="E6511">
            <v>21.808</v>
          </cell>
          <cell r="F6511">
            <v>21.81</v>
          </cell>
        </row>
        <row r="6512">
          <cell r="A6512" t="str">
            <v>18.140/C1</v>
          </cell>
          <cell r="B6512" t="str">
            <v>M2</v>
          </cell>
          <cell r="C6512" t="str">
            <v>YANGINA DAYANIKLI ALÇI DUVAR LEVHALARI İLE ÇİFT İSKELETLİ ASKI SİSTEMLİ ASMA TAVAN YAPILMASI (12,5 MM TEK KAT ALÇI DUVAR LEVHASI İLE)</v>
          </cell>
          <cell r="D6512">
            <v>29.15</v>
          </cell>
          <cell r="E6512">
            <v>23.32</v>
          </cell>
          <cell r="F6512">
            <v>23.32</v>
          </cell>
        </row>
        <row r="6513">
          <cell r="A6513" t="str">
            <v>18.140/C2</v>
          </cell>
          <cell r="B6513" t="str">
            <v>M2</v>
          </cell>
          <cell r="C6513" t="str">
            <v>YANGINA DAYANIKLI ALÇI DUVAR LEVHALARI İLE TEK İSKELETLİ AGRAFLI ASMA TAVAN YAPILMASI (12,5 MM TEK KAT ALÇI DUVAR LEVHASI İLE)</v>
          </cell>
          <cell r="D6513">
            <v>27.33</v>
          </cell>
          <cell r="E6513">
            <v>21.863999999999997</v>
          </cell>
          <cell r="F6513">
            <v>21.86</v>
          </cell>
        </row>
        <row r="6514">
          <cell r="A6514" t="str">
            <v>18.140/D1</v>
          </cell>
          <cell r="B6514" t="str">
            <v>M2</v>
          </cell>
          <cell r="C6514" t="str">
            <v>SUYA VE YANGINA DAYANIKLI ALÇI DUVAR LEVHALARI İLE ÇİFT İSKELETLİ ASKI SİSTEMLİ ASMA TAVAN YAPILMASI (12,5 MM TEK KAT ALÇI DUVAR LEVHASI İLE)</v>
          </cell>
          <cell r="D6514">
            <v>30.79</v>
          </cell>
          <cell r="E6514">
            <v>24.631999999999998</v>
          </cell>
          <cell r="F6514">
            <v>24.63</v>
          </cell>
        </row>
        <row r="6515">
          <cell r="A6515" t="str">
            <v>18.140/D2</v>
          </cell>
          <cell r="B6515" t="str">
            <v>M2</v>
          </cell>
          <cell r="C6515" t="str">
            <v>SUYA VE YANGINA DAYANIKLI ALÇI DUVAR LEVHALARI İLE TEK İSKELETLİ AGRAFLI ASMA TAVAN YAPILMASI (12,5 MM TEK KAT ALÇI DUVAR LEVHASI İLE)</v>
          </cell>
          <cell r="D6515">
            <v>28.96</v>
          </cell>
          <cell r="E6515">
            <v>23.167999999999999</v>
          </cell>
          <cell r="F6515">
            <v>23.17</v>
          </cell>
        </row>
        <row r="6516">
          <cell r="A6516" t="str">
            <v>18.168/1</v>
          </cell>
          <cell r="B6516" t="str">
            <v>M2</v>
          </cell>
          <cell r="C6516" t="str">
            <v>BOŞLUKLU BİMSBETON BLOKLARLA 19CM KALINLIKTA DUVAR</v>
          </cell>
          <cell r="D6516">
            <v>18.600000000000001</v>
          </cell>
          <cell r="E6516">
            <v>14.88</v>
          </cell>
          <cell r="F6516">
            <v>14.88</v>
          </cell>
        </row>
        <row r="6517">
          <cell r="A6517" t="str">
            <v>18.168/2</v>
          </cell>
          <cell r="B6517" t="str">
            <v>M2</v>
          </cell>
          <cell r="C6517" t="str">
            <v>(10x39x19CM)EBADI BİMSBETON BLOKLA 10CM'LİK DUVAR</v>
          </cell>
          <cell r="D6517">
            <v>13.86</v>
          </cell>
          <cell r="E6517">
            <v>11.087999999999999</v>
          </cell>
          <cell r="F6517">
            <v>11.09</v>
          </cell>
        </row>
        <row r="6518">
          <cell r="A6518" t="str">
            <v>18.168/3</v>
          </cell>
          <cell r="B6518" t="str">
            <v>M2</v>
          </cell>
          <cell r="C6518" t="str">
            <v>(15x39x19CM)EBADI BİMSBETON BLOKLA 15CM'LİK DUVAR</v>
          </cell>
          <cell r="D6518">
            <v>16.79</v>
          </cell>
          <cell r="E6518">
            <v>13.431999999999999</v>
          </cell>
          <cell r="F6518">
            <v>13.43</v>
          </cell>
        </row>
        <row r="6519">
          <cell r="A6519" t="str">
            <v>18.168/5</v>
          </cell>
          <cell r="B6519" t="str">
            <v>M2</v>
          </cell>
          <cell r="C6519" t="str">
            <v>(20x39x19CM)EBADI BİMSBETON BLOKLA 20CM'LİK DUVAR</v>
          </cell>
          <cell r="D6519">
            <v>20.39</v>
          </cell>
          <cell r="E6519">
            <v>16.312000000000001</v>
          </cell>
          <cell r="F6519">
            <v>16.309999999999999</v>
          </cell>
        </row>
        <row r="6520">
          <cell r="A6520" t="str">
            <v>18.171</v>
          </cell>
          <cell r="B6520" t="str">
            <v>M3</v>
          </cell>
          <cell r="C6520" t="str">
            <v>100 DOZLU PERLİT BETONUYLA ÇATI ARASI ISI YALITIMI</v>
          </cell>
          <cell r="D6520">
            <v>121.73</v>
          </cell>
          <cell r="E6520">
            <v>97.384</v>
          </cell>
          <cell r="F6520">
            <v>97.38</v>
          </cell>
        </row>
        <row r="6521">
          <cell r="A6521" t="str">
            <v>18.172</v>
          </cell>
          <cell r="B6521" t="str">
            <v>M3</v>
          </cell>
          <cell r="C6521" t="str">
            <v>GENLEŞTİRİLMİŞ PERLİTLE ÇATI ARASI ISI YALITIMI</v>
          </cell>
          <cell r="D6521">
            <v>202.59</v>
          </cell>
          <cell r="E6521">
            <v>162.072</v>
          </cell>
          <cell r="F6521">
            <v>162.07</v>
          </cell>
        </row>
        <row r="6522">
          <cell r="A6522" t="str">
            <v>18.172/1</v>
          </cell>
          <cell r="B6522" t="str">
            <v>M2</v>
          </cell>
          <cell r="C6522" t="str">
            <v>GENLEŞTİRİLMİŞ PERLİT ŞİLTE İLE DIŞ DUVAR YALITIMI</v>
          </cell>
          <cell r="D6522">
            <v>9.01</v>
          </cell>
          <cell r="E6522">
            <v>7.2080000000000002</v>
          </cell>
          <cell r="F6522">
            <v>7.21</v>
          </cell>
        </row>
        <row r="6523">
          <cell r="A6523" t="str">
            <v>18.178/2</v>
          </cell>
          <cell r="B6523" t="str">
            <v>M3</v>
          </cell>
          <cell r="C6523" t="str">
            <v>(19x9x8.5CM)EBADI KİREÇ KUMTAŞI 200 DOZLU DUVAR</v>
          </cell>
          <cell r="D6523">
            <v>138.93</v>
          </cell>
          <cell r="E6523">
            <v>111.14400000000001</v>
          </cell>
          <cell r="F6523">
            <v>111.14</v>
          </cell>
        </row>
        <row r="6524">
          <cell r="A6524" t="str">
            <v>18.178/2A</v>
          </cell>
          <cell r="B6524" t="str">
            <v>M2</v>
          </cell>
          <cell r="C6524" t="str">
            <v>(19x9x8.5CM)EBADI KİREÇ KUMTAŞIYLA 9CM'LİK DUVAR</v>
          </cell>
          <cell r="D6524">
            <v>15.61</v>
          </cell>
          <cell r="E6524">
            <v>12.488</v>
          </cell>
          <cell r="F6524">
            <v>12.49</v>
          </cell>
        </row>
        <row r="6525">
          <cell r="A6525" t="str">
            <v>18.178/4</v>
          </cell>
          <cell r="B6525" t="str">
            <v>M3</v>
          </cell>
          <cell r="C6525" t="str">
            <v>(19x19x8.5CM)EBADI KİREÇ KUMTAŞIYLA DUVAR</v>
          </cell>
          <cell r="D6525">
            <v>91.1</v>
          </cell>
          <cell r="E6525">
            <v>72.88</v>
          </cell>
          <cell r="F6525">
            <v>72.88</v>
          </cell>
        </row>
        <row r="6526">
          <cell r="A6526" t="str">
            <v>18.178/9</v>
          </cell>
          <cell r="B6526" t="str">
            <v>M3</v>
          </cell>
          <cell r="C6526" t="str">
            <v>(29x19x13.5CM)EBADI KİREÇ KUMTAŞIYLA DUVAR</v>
          </cell>
          <cell r="D6526">
            <v>172.54</v>
          </cell>
          <cell r="E6526">
            <v>138.03199999999998</v>
          </cell>
          <cell r="F6526">
            <v>138.03</v>
          </cell>
        </row>
        <row r="6527">
          <cell r="A6527" t="str">
            <v>18.181</v>
          </cell>
          <cell r="B6527" t="str">
            <v>M3</v>
          </cell>
          <cell r="C6527" t="str">
            <v>PATLAYICI KULLANMADAN HARÇSIZ KARGİRİN YIKILMASI</v>
          </cell>
          <cell r="D6527">
            <v>13.13</v>
          </cell>
          <cell r="E6527">
            <v>10.504000000000001</v>
          </cell>
          <cell r="F6527">
            <v>10.5</v>
          </cell>
        </row>
        <row r="6528">
          <cell r="A6528" t="str">
            <v>18.182</v>
          </cell>
          <cell r="B6528" t="str">
            <v>M3</v>
          </cell>
          <cell r="C6528" t="str">
            <v>PATLAYICI KULLANMADAN MELEZ HARÇLI KARGİR YIKILMAS</v>
          </cell>
          <cell r="D6528">
            <v>18.75</v>
          </cell>
          <cell r="E6528">
            <v>15</v>
          </cell>
          <cell r="F6528">
            <v>15</v>
          </cell>
        </row>
        <row r="6529">
          <cell r="A6529" t="str">
            <v>18.183</v>
          </cell>
          <cell r="B6529" t="str">
            <v>M3</v>
          </cell>
          <cell r="C6529" t="str">
            <v>PATLAYICI KULLANMADAN ÇİMENTOLU KARGİRİN YIKILMASI</v>
          </cell>
          <cell r="D6529">
            <v>28.13</v>
          </cell>
          <cell r="E6529">
            <v>22.503999999999998</v>
          </cell>
          <cell r="F6529">
            <v>22.5</v>
          </cell>
        </row>
        <row r="6530">
          <cell r="A6530" t="str">
            <v>18.183/1</v>
          </cell>
          <cell r="B6530" t="str">
            <v>M3</v>
          </cell>
          <cell r="C6530" t="str">
            <v>MAKİNA İLE ÇİMENTO HARÇLI KARGİR VE HORASAN İNŞAATIN YIKILMASI</v>
          </cell>
          <cell r="D6530">
            <v>16.25</v>
          </cell>
          <cell r="E6530">
            <v>13</v>
          </cell>
          <cell r="F6530">
            <v>13</v>
          </cell>
        </row>
        <row r="6531">
          <cell r="A6531" t="str">
            <v>18.184</v>
          </cell>
          <cell r="B6531" t="str">
            <v>M3</v>
          </cell>
          <cell r="C6531" t="str">
            <v>HER TÜRLÜ YIKIMDAN ÇIKAN TAŞ TUĞLANIN AYRILMASI</v>
          </cell>
          <cell r="D6531">
            <v>11.25</v>
          </cell>
          <cell r="E6531">
            <v>9</v>
          </cell>
          <cell r="F6531">
            <v>9</v>
          </cell>
        </row>
        <row r="6532">
          <cell r="A6532" t="str">
            <v>18.185</v>
          </cell>
          <cell r="B6532" t="str">
            <v>M3</v>
          </cell>
          <cell r="C6532" t="str">
            <v>PATLAYICI MADDE KULLANMADAN BETON İNŞAAT YIKIMI</v>
          </cell>
          <cell r="D6532">
            <v>58.13</v>
          </cell>
          <cell r="E6532">
            <v>46.504000000000005</v>
          </cell>
          <cell r="F6532">
            <v>46.5</v>
          </cell>
        </row>
        <row r="6533">
          <cell r="A6533" t="str">
            <v>18.185/1</v>
          </cell>
          <cell r="B6533" t="str">
            <v>M3</v>
          </cell>
          <cell r="C6533" t="str">
            <v>MAKİNA İLE DEMİRLİ VE DEMİRSİZ BETON İNŞAATIN YIKILMASI</v>
          </cell>
          <cell r="D6533">
            <v>32.5</v>
          </cell>
          <cell r="E6533">
            <v>26</v>
          </cell>
          <cell r="F6533">
            <v>26</v>
          </cell>
        </row>
        <row r="6534">
          <cell r="A6534" t="str">
            <v>18.186</v>
          </cell>
          <cell r="B6534" t="str">
            <v>KG</v>
          </cell>
          <cell r="C6534" t="str">
            <v>DEMİRLİ BETON YIKILMASINDAN ÇIKAN DEMİRLERİN AYRILMASI</v>
          </cell>
          <cell r="D6534">
            <v>0.19</v>
          </cell>
          <cell r="E6534">
            <v>0.152</v>
          </cell>
          <cell r="F6534">
            <v>0.15</v>
          </cell>
        </row>
        <row r="6535">
          <cell r="A6535" t="str">
            <v>18.187</v>
          </cell>
          <cell r="B6535" t="str">
            <v>M3</v>
          </cell>
          <cell r="C6535" t="str">
            <v>PATLAYICI KULLANARAK HER CİNS HARÇLI KARGİR YIKIMI</v>
          </cell>
          <cell r="D6535">
            <v>23.38</v>
          </cell>
          <cell r="E6535">
            <v>18.704000000000001</v>
          </cell>
          <cell r="F6535">
            <v>18.7</v>
          </cell>
        </row>
        <row r="6536">
          <cell r="A6536" t="str">
            <v>18.188</v>
          </cell>
          <cell r="B6536" t="str">
            <v>M3</v>
          </cell>
          <cell r="C6536" t="str">
            <v>PATLAYICI KULLANARAK DEMİRLİ,DEMİRSİZ BETON YIKIMI</v>
          </cell>
          <cell r="D6536">
            <v>35.049999999999997</v>
          </cell>
          <cell r="E6536">
            <v>28.04</v>
          </cell>
          <cell r="F6536">
            <v>28.04</v>
          </cell>
        </row>
        <row r="6537">
          <cell r="A6537" t="str">
            <v>18.189</v>
          </cell>
          <cell r="B6537" t="str">
            <v>M2</v>
          </cell>
          <cell r="C6537" t="str">
            <v>PARKE BETON PLAK ADİ KALDIRIM VE BLOKAJ SÖKÜLMESİ</v>
          </cell>
          <cell r="D6537">
            <v>3.75</v>
          </cell>
          <cell r="E6537">
            <v>3</v>
          </cell>
          <cell r="F6537">
            <v>3</v>
          </cell>
        </row>
        <row r="6538">
          <cell r="A6538" t="str">
            <v>18.190</v>
          </cell>
          <cell r="B6538" t="str">
            <v>M3</v>
          </cell>
          <cell r="C6538" t="str">
            <v>KIRMATAŞ ŞOSE VE ASFALT SÖKÜLMESİ</v>
          </cell>
          <cell r="D6538">
            <v>20.63</v>
          </cell>
          <cell r="E6538">
            <v>16.503999999999998</v>
          </cell>
          <cell r="F6538">
            <v>16.5</v>
          </cell>
        </row>
        <row r="6539">
          <cell r="A6539" t="str">
            <v>18.191</v>
          </cell>
          <cell r="B6539" t="str">
            <v>MT</v>
          </cell>
          <cell r="C6539" t="str">
            <v>BORDÜR SÖKÜLMESİ</v>
          </cell>
          <cell r="D6539">
            <v>0.94</v>
          </cell>
          <cell r="E6539">
            <v>0.752</v>
          </cell>
          <cell r="F6539">
            <v>0.75</v>
          </cell>
        </row>
        <row r="6540">
          <cell r="A6540" t="str">
            <v>18.192</v>
          </cell>
          <cell r="B6540" t="str">
            <v>M2</v>
          </cell>
          <cell r="C6540" t="str">
            <v>HER TÜRLÜ İÇ SIVA SÖKÜLMESİ</v>
          </cell>
          <cell r="D6540">
            <v>2.25</v>
          </cell>
          <cell r="E6540">
            <v>1.8</v>
          </cell>
          <cell r="F6540">
            <v>1.8</v>
          </cell>
        </row>
        <row r="6541">
          <cell r="A6541" t="str">
            <v>18.193</v>
          </cell>
          <cell r="B6541" t="str">
            <v>M2</v>
          </cell>
          <cell r="C6541" t="str">
            <v>HER TÜRLÜ DIŞ SIVA SÖKÜLMESİ</v>
          </cell>
          <cell r="D6541">
            <v>4.13</v>
          </cell>
          <cell r="E6541">
            <v>3.3039999999999998</v>
          </cell>
          <cell r="F6541">
            <v>3.3</v>
          </cell>
        </row>
        <row r="6542">
          <cell r="A6542" t="str">
            <v>18.194</v>
          </cell>
          <cell r="B6542" t="str">
            <v>M2</v>
          </cell>
          <cell r="C6542" t="str">
            <v>HER TÜRLÜ AHŞAP ÇATI SÖKÜLMESİ</v>
          </cell>
          <cell r="D6542">
            <v>7.44</v>
          </cell>
          <cell r="E6542">
            <v>5.952</v>
          </cell>
          <cell r="F6542">
            <v>5.95</v>
          </cell>
        </row>
        <row r="6543">
          <cell r="A6543" t="str">
            <v>18.195</v>
          </cell>
          <cell r="B6543" t="str">
            <v>M2</v>
          </cell>
          <cell r="C6543" t="str">
            <v>HER TÜRLÜ AHŞAP,KAPI KASASI,KAPI KANADI, PENCERE  VE CAMEKAN SÖKÜLMESİ</v>
          </cell>
          <cell r="D6543">
            <v>3.69</v>
          </cell>
          <cell r="E6543">
            <v>2.952</v>
          </cell>
          <cell r="F6543">
            <v>2.95</v>
          </cell>
        </row>
        <row r="6544">
          <cell r="A6544" t="str">
            <v>18.196</v>
          </cell>
          <cell r="B6544" t="str">
            <v>M2</v>
          </cell>
          <cell r="C6544" t="str">
            <v>HER TÜRLÜ KİREMİT ÖRTÜLÜ ÇATILARDA KİREMİT AKTARILMASI</v>
          </cell>
          <cell r="D6544">
            <v>3.04</v>
          </cell>
          <cell r="E6544">
            <v>2.4319999999999999</v>
          </cell>
          <cell r="F6544">
            <v>2.4300000000000002</v>
          </cell>
        </row>
        <row r="6545">
          <cell r="A6545" t="str">
            <v>18.201</v>
          </cell>
          <cell r="B6545" t="str">
            <v>M2</v>
          </cell>
          <cell r="C6545" t="str">
            <v>ALATURKA KİREMİTLE ÇATI ÖRTÜSÜ YAPILMASI</v>
          </cell>
          <cell r="D6545">
            <v>21.64</v>
          </cell>
          <cell r="E6545">
            <v>17.312000000000001</v>
          </cell>
          <cell r="F6545">
            <v>17.309999999999999</v>
          </cell>
        </row>
        <row r="6546">
          <cell r="A6546" t="str">
            <v>18.211</v>
          </cell>
          <cell r="B6546" t="str">
            <v>M2</v>
          </cell>
          <cell r="C6546" t="str">
            <v>MARSİLYA TİPİ KİREMİTLE ÇATI ÖRTÜSÜ</v>
          </cell>
          <cell r="D6546">
            <v>12.34</v>
          </cell>
          <cell r="E6546">
            <v>9.8719999999999999</v>
          </cell>
          <cell r="F6546">
            <v>9.8699999999999992</v>
          </cell>
        </row>
        <row r="6547">
          <cell r="A6547" t="str">
            <v>18.211/1</v>
          </cell>
          <cell r="B6547" t="str">
            <v>M2</v>
          </cell>
          <cell r="C6547" t="str">
            <v>RENKSİZ BETON KİREMİTLE ÇATI ÖRTÜSÜ YAPILMASI</v>
          </cell>
          <cell r="D6547">
            <v>6.84</v>
          </cell>
          <cell r="E6547">
            <v>5.4719999999999995</v>
          </cell>
          <cell r="F6547">
            <v>5.47</v>
          </cell>
        </row>
        <row r="6548">
          <cell r="A6548" t="str">
            <v>18.211/2</v>
          </cell>
          <cell r="B6548" t="str">
            <v>M2</v>
          </cell>
          <cell r="C6548" t="str">
            <v>RENKLİ BETON KİREMİTLE ÇATI ÖRTÜSÜ YAPILMASI</v>
          </cell>
          <cell r="D6548">
            <v>7.34</v>
          </cell>
          <cell r="E6548">
            <v>5.8719999999999999</v>
          </cell>
          <cell r="F6548">
            <v>5.87</v>
          </cell>
        </row>
        <row r="6549">
          <cell r="A6549" t="str">
            <v>18.211/3</v>
          </cell>
          <cell r="B6549" t="str">
            <v>M2</v>
          </cell>
          <cell r="C6549" t="str">
            <v>PERLİT ESASLI BETON KİREMİTLE ÇATI ÖRTÜSÜ YAPILMASI (RENKSİZ)</v>
          </cell>
          <cell r="D6549">
            <v>20.84</v>
          </cell>
          <cell r="E6549">
            <v>16.672000000000001</v>
          </cell>
          <cell r="F6549">
            <v>16.670000000000002</v>
          </cell>
        </row>
        <row r="6550">
          <cell r="A6550" t="str">
            <v>18.211/4</v>
          </cell>
          <cell r="B6550" t="str">
            <v>M2</v>
          </cell>
          <cell r="C6550" t="str">
            <v>PERLİT ESASLI BETON KİREMİTLE ÇATI ÖRTÜSÜ YAPILMASI (RENKLİ)</v>
          </cell>
          <cell r="D6550">
            <v>27.71</v>
          </cell>
          <cell r="E6550">
            <v>22.167999999999999</v>
          </cell>
          <cell r="F6550">
            <v>22.17</v>
          </cell>
        </row>
        <row r="6551">
          <cell r="A6551" t="str">
            <v>18.212/1</v>
          </cell>
          <cell r="B6551" t="str">
            <v>M2</v>
          </cell>
          <cell r="C6551" t="str">
            <v>ÇATI KİREMİTİ ( TS-EN 1304 ) İLE ÇATI ÖRTÜSÜ YAPILMASI  ( SINIF 1 )</v>
          </cell>
          <cell r="D6551">
            <v>12.83</v>
          </cell>
          <cell r="E6551">
            <v>10.263999999999999</v>
          </cell>
          <cell r="F6551">
            <v>10.26</v>
          </cell>
        </row>
        <row r="6552">
          <cell r="A6552" t="str">
            <v>18.212/2</v>
          </cell>
          <cell r="B6552" t="str">
            <v>M2</v>
          </cell>
          <cell r="C6552" t="str">
            <v>ÇATI KİREMİTİ ( TS-EN 1304 ) İLE ÇATI ÖRTÜSÜ YAPILMASI  ( SINIF 2 )</v>
          </cell>
          <cell r="D6552">
            <v>12.11</v>
          </cell>
          <cell r="E6552">
            <v>9.6879999999999988</v>
          </cell>
          <cell r="F6552">
            <v>9.69</v>
          </cell>
        </row>
        <row r="6553">
          <cell r="A6553" t="str">
            <v>18.212/3</v>
          </cell>
          <cell r="B6553" t="str">
            <v>MT</v>
          </cell>
          <cell r="C6553" t="str">
            <v>MAHYA KİREMİTİ ( TS-EN 1304 ) İLE MAHYA YAPILMASI</v>
          </cell>
          <cell r="D6553">
            <v>5.03</v>
          </cell>
          <cell r="E6553">
            <v>4.024</v>
          </cell>
          <cell r="F6553">
            <v>4.0199999999999996</v>
          </cell>
        </row>
        <row r="6554">
          <cell r="A6554" t="str">
            <v>18.221</v>
          </cell>
          <cell r="B6554" t="str">
            <v>MT</v>
          </cell>
          <cell r="C6554" t="str">
            <v>ALATURKA KİREMİTLE MAHYA YAPILMASI</v>
          </cell>
          <cell r="D6554">
            <v>3.31</v>
          </cell>
          <cell r="E6554">
            <v>2.6480000000000001</v>
          </cell>
          <cell r="F6554">
            <v>2.65</v>
          </cell>
        </row>
        <row r="6555">
          <cell r="A6555" t="str">
            <v>18.231</v>
          </cell>
          <cell r="B6555" t="str">
            <v>MT</v>
          </cell>
          <cell r="C6555" t="str">
            <v>MARSİLYA TİPİ KİREMİTLE MAHYA YAPILMASI</v>
          </cell>
          <cell r="D6555">
            <v>4.9400000000000004</v>
          </cell>
          <cell r="E6555">
            <v>3.9520000000000004</v>
          </cell>
          <cell r="F6555">
            <v>3.95</v>
          </cell>
        </row>
        <row r="6556">
          <cell r="A6556" t="str">
            <v>18.231/1</v>
          </cell>
          <cell r="B6556" t="str">
            <v>MT</v>
          </cell>
          <cell r="C6556" t="str">
            <v>RENKSİZ BETON KİREMİT İLE MAHYA YAPILMASI</v>
          </cell>
          <cell r="D6556">
            <v>3.61</v>
          </cell>
          <cell r="E6556">
            <v>2.8879999999999999</v>
          </cell>
          <cell r="F6556">
            <v>2.89</v>
          </cell>
        </row>
        <row r="6557">
          <cell r="A6557" t="str">
            <v>18.231/2</v>
          </cell>
          <cell r="B6557" t="str">
            <v>MT</v>
          </cell>
          <cell r="C6557" t="str">
            <v>RENKLİ BETON KİREMİTLE MAHYA YAPILMASI</v>
          </cell>
          <cell r="D6557">
            <v>4.0599999999999996</v>
          </cell>
          <cell r="E6557">
            <v>3.2479999999999998</v>
          </cell>
          <cell r="F6557">
            <v>3.25</v>
          </cell>
        </row>
        <row r="6558">
          <cell r="A6558" t="str">
            <v>18.231/3</v>
          </cell>
          <cell r="B6558" t="str">
            <v>MT</v>
          </cell>
          <cell r="C6558" t="str">
            <v>PERLİT ESASLI KİREMİT İLE MAHYA YAPILMASI</v>
          </cell>
          <cell r="D6558">
            <v>7.66</v>
          </cell>
          <cell r="E6558">
            <v>6.1280000000000001</v>
          </cell>
          <cell r="F6558">
            <v>6.13</v>
          </cell>
        </row>
        <row r="6559">
          <cell r="A6559" t="str">
            <v>18.231/4</v>
          </cell>
          <cell r="B6559" t="str">
            <v>M2</v>
          </cell>
          <cell r="C6559" t="str">
            <v>PERLİT ESASLI BETON KİREMİTLE MAHYA YAPILMASI (RENKLİ)</v>
          </cell>
          <cell r="D6559">
            <v>11.11</v>
          </cell>
          <cell r="E6559">
            <v>8.8879999999999999</v>
          </cell>
          <cell r="F6559">
            <v>8.89</v>
          </cell>
        </row>
        <row r="6560">
          <cell r="A6560" t="str">
            <v>18.232</v>
          </cell>
          <cell r="B6560" t="str">
            <v>M2</v>
          </cell>
          <cell r="C6560" t="str">
            <v>AHŞAP ÇATI ÜZERİNE BİTÜMLÜ KARTONLA ÇİNKO ÇATI</v>
          </cell>
          <cell r="D6560">
            <v>47</v>
          </cell>
          <cell r="E6560">
            <v>37.6</v>
          </cell>
          <cell r="F6560">
            <v>37.6</v>
          </cell>
        </row>
        <row r="6561">
          <cell r="A6561" t="str">
            <v>18.233</v>
          </cell>
          <cell r="B6561" t="str">
            <v>M2</v>
          </cell>
          <cell r="C6561" t="str">
            <v>AHŞAP ÇATI ÜZERİNE BİTÜMLÜ KARTONLA BAKIR ÇATI</v>
          </cell>
          <cell r="D6561">
            <v>96.2</v>
          </cell>
          <cell r="E6561">
            <v>76.960000000000008</v>
          </cell>
          <cell r="F6561">
            <v>76.959999999999994</v>
          </cell>
        </row>
        <row r="6562">
          <cell r="A6562" t="str">
            <v>18.233/1</v>
          </cell>
          <cell r="B6562" t="str">
            <v>M2</v>
          </cell>
          <cell r="C6562" t="str">
            <v>AHŞAP ÇATI ÜZERİNE DÜZ ALÜMİNYUM LEVHA İLE ÇATI ÖR</v>
          </cell>
          <cell r="D6562">
            <v>42.68</v>
          </cell>
          <cell r="E6562">
            <v>34.143999999999998</v>
          </cell>
          <cell r="F6562">
            <v>34.14</v>
          </cell>
        </row>
        <row r="6563">
          <cell r="A6563" t="str">
            <v>18.233/10</v>
          </cell>
          <cell r="B6563" t="str">
            <v>M2</v>
          </cell>
          <cell r="C6563" t="str">
            <v>MEVCUT ÇATI ÜZ.(4 cm) POL.DOL.(0.70 mm Trapez.0.50 mm Düz) AL. LEV. ISI YAL.</v>
          </cell>
          <cell r="D6563">
            <v>55.26</v>
          </cell>
          <cell r="E6563">
            <v>44.207999999999998</v>
          </cell>
          <cell r="F6563">
            <v>44.21</v>
          </cell>
        </row>
        <row r="6564">
          <cell r="A6564" t="str">
            <v>18.233/11</v>
          </cell>
          <cell r="B6564" t="str">
            <v>M2</v>
          </cell>
          <cell r="C6564" t="str">
            <v>MEVCUT AHŞAP, ÇELİK, BETONARME KİRİŞ VEYA AŞIKLI ÇATI ÜZERİNE 60 MM POLİSTREN DOLGULU (ÜST 0,70 MM TRAPEZOİDAL, ALT 0,50 MM DÜZ) ALÜMİNYUM LEVHALAR (EN AW 3003 AL-MN1 CU) İLE ISI YALITIMLI ÇATI ÖTRÜSÜ YAPILMASI</v>
          </cell>
          <cell r="D6564">
            <v>56.84</v>
          </cell>
          <cell r="E6564">
            <v>45.472000000000001</v>
          </cell>
          <cell r="F6564">
            <v>45.47</v>
          </cell>
        </row>
        <row r="6565">
          <cell r="A6565" t="str">
            <v>18.233/12</v>
          </cell>
          <cell r="B6565" t="str">
            <v>M2</v>
          </cell>
          <cell r="C6565" t="str">
            <v>MEVCUT AHŞAP, ÇELİK, BETONARME KİRİŞİ VEYA AŞIKLI ÇATI ÜZERİNE 40 MM POLİSTREN DOLGULU (ÜST 0,50 MM TRAPEZOİDAL, ALT 0,50 MM DÜZ) ALÜMİNYUM LEVHALAR (EN AW 3003 AL-MN1 CU) İLE ISI YALITIMLI ÇATI ÖRTÜSÜ YAPILMASI</v>
          </cell>
          <cell r="D6565">
            <v>51.44</v>
          </cell>
          <cell r="E6565">
            <v>41.152000000000001</v>
          </cell>
          <cell r="F6565">
            <v>41.15</v>
          </cell>
        </row>
        <row r="6566">
          <cell r="A6566" t="str">
            <v>18.233/5A</v>
          </cell>
          <cell r="B6566" t="str">
            <v>M2</v>
          </cell>
          <cell r="C6566" t="str">
            <v>MEVCUT AHŞAP,ÇELİK, BETONARME KİRİŞ VEYA AŞIKLI ÇATI ÜZERİNDE 0,70 MM KALINLIĞINDA TRAPEZOİDAL ALÜMİNYUM LEVHALAR (EN AW 3003 AL - MN1 CU) İLE ÇATI ÖRTÜSÜ YAPILMASI</v>
          </cell>
          <cell r="D6566">
            <v>29.68</v>
          </cell>
          <cell r="E6566">
            <v>23.744</v>
          </cell>
          <cell r="F6566">
            <v>23.74</v>
          </cell>
        </row>
        <row r="6567">
          <cell r="A6567" t="str">
            <v>18.233/5B</v>
          </cell>
          <cell r="B6567" t="str">
            <v>M2</v>
          </cell>
          <cell r="C6567" t="str">
            <v>MEVCUT AHŞAP, ÇELİK, BETONARME KİRİŞ VEYA AŞIKLI ÇATI ÜZERİNDE 0,70 MM KALINLIĞINDA TRAPEZOİDAL ALÜMİNYUM LEVHALAR (EN AW 1050A, AL 99,5) İLE ÇATI ÖRTÜSÜ YAPILMASI</v>
          </cell>
          <cell r="D6567">
            <v>28.94</v>
          </cell>
          <cell r="E6567">
            <v>23.152000000000001</v>
          </cell>
          <cell r="F6567">
            <v>23.15</v>
          </cell>
        </row>
        <row r="6568">
          <cell r="A6568" t="str">
            <v>18.233/6</v>
          </cell>
          <cell r="B6568" t="str">
            <v>M2</v>
          </cell>
          <cell r="C6568" t="str">
            <v>DÜZ ALÜMİNYUM LEVHALARLA ISI YALITIMLI ÇATI ÖRTÜSÜ</v>
          </cell>
          <cell r="D6568">
            <v>64.45</v>
          </cell>
          <cell r="E6568">
            <v>51.56</v>
          </cell>
          <cell r="F6568">
            <v>51.56</v>
          </cell>
        </row>
        <row r="6569">
          <cell r="A6569" t="str">
            <v>18.233/6A</v>
          </cell>
          <cell r="B6569" t="str">
            <v>M2</v>
          </cell>
          <cell r="C6569" t="str">
            <v>MEVCUT AHŞAP, ÇELİK, BA KİRİŞ VEYA AŞIKLI ÇATIYA 8 CM TAŞ YÜNÜ DOLGULU ÜSTÜ-ALTI 0,65 MM TRAPEZOİDAL GAL.ÇATI ÜRTÜSÜ</v>
          </cell>
          <cell r="D6569">
            <v>118.81</v>
          </cell>
          <cell r="E6569">
            <v>95.048000000000002</v>
          </cell>
          <cell r="F6569">
            <v>95.05</v>
          </cell>
        </row>
        <row r="6570">
          <cell r="A6570" t="str">
            <v>18.233/7</v>
          </cell>
          <cell r="B6570" t="str">
            <v>M2</v>
          </cell>
          <cell r="C6570" t="str">
            <v>BETONARME ÇATI ÜZERİNE ALÜMİNYUM LEVHAYLA ÇATI ÖRTÜSÜ</v>
          </cell>
          <cell r="D6570">
            <v>34.979999999999997</v>
          </cell>
          <cell r="E6570">
            <v>27.983999999999998</v>
          </cell>
          <cell r="F6570">
            <v>27.98</v>
          </cell>
        </row>
        <row r="6571">
          <cell r="A6571" t="str">
            <v>18.233/8</v>
          </cell>
          <cell r="B6571" t="str">
            <v>M2</v>
          </cell>
          <cell r="C6571" t="str">
            <v>BETONARME ÇATI ÜZERİNE ALÜMİNYUM LEVHAYLA ÇATI ÖRTÜSÜ</v>
          </cell>
          <cell r="D6571">
            <v>45.71</v>
          </cell>
          <cell r="E6571">
            <v>36.567999999999998</v>
          </cell>
          <cell r="F6571">
            <v>36.57</v>
          </cell>
        </row>
        <row r="6572">
          <cell r="A6572" t="str">
            <v>18.233/9</v>
          </cell>
          <cell r="B6572" t="str">
            <v>M2</v>
          </cell>
          <cell r="C6572" t="str">
            <v>AHŞAP,ÇELİK KONS.ÜZERİNE ALÜMİNYUM LEVHAYLA ISI YALITIMI</v>
          </cell>
          <cell r="D6572">
            <v>52.14</v>
          </cell>
          <cell r="E6572">
            <v>41.712000000000003</v>
          </cell>
          <cell r="F6572">
            <v>41.71</v>
          </cell>
        </row>
        <row r="6573">
          <cell r="A6573" t="str">
            <v>18.233/9A</v>
          </cell>
          <cell r="B6573" t="str">
            <v>M2</v>
          </cell>
          <cell r="C6573" t="str">
            <v>MEVCUT AHŞAP, ÇELİK, BETONARME KİRİŞ VEYA AŞIKLI ÇATI ÜZERİNE 40 MM POLİÜRETAN DOLGULU (ÜST 0,50 MM DÜZ, ALT 0,40 MM DÜZ) FABRİKASYON RULO BOYAMA SİSTEMİ İLE BOYANMIŞ GALVENİZ ÇATI PANELİ LEVHALAR İLE ISI YALITIMI ÇATI ÖRTÜSÜ YAPILMASI</v>
          </cell>
          <cell r="D6573">
            <v>45.31</v>
          </cell>
          <cell r="E6573">
            <v>36.248000000000005</v>
          </cell>
          <cell r="F6573">
            <v>36.25</v>
          </cell>
        </row>
        <row r="6574">
          <cell r="A6574" t="str">
            <v>18.233/A</v>
          </cell>
          <cell r="B6574" t="str">
            <v>M2</v>
          </cell>
          <cell r="C6574" t="str">
            <v>AHŞAP ÇATI ÜZERİNE BAKIR ÇATI ÖRTÜSÜ YAPILMASI (0.66 mm Bakır Levha)</v>
          </cell>
          <cell r="D6574">
            <v>120.25</v>
          </cell>
          <cell r="E6574">
            <v>96.2</v>
          </cell>
          <cell r="F6574">
            <v>96.2</v>
          </cell>
        </row>
        <row r="6575">
          <cell r="A6575" t="str">
            <v>18.234</v>
          </cell>
          <cell r="B6575" t="str">
            <v>M2</v>
          </cell>
          <cell r="C6575" t="str">
            <v>AHŞAP ÇATI ÜZERİNE GALVANİZLİ DÜZ SAÇLA ÇATI ÖRTÜS</v>
          </cell>
          <cell r="D6575">
            <v>30.65</v>
          </cell>
          <cell r="E6575">
            <v>24.52</v>
          </cell>
          <cell r="F6575">
            <v>24.52</v>
          </cell>
        </row>
        <row r="6576">
          <cell r="A6576" t="str">
            <v>18.241</v>
          </cell>
          <cell r="B6576" t="str">
            <v>M2</v>
          </cell>
          <cell r="C6576" t="str">
            <v>AHŞAP ÇATI ÜZERİNE OLUKLU GALVANİZLİ SAÇLA ÇATI ÖRTÜSÜ</v>
          </cell>
          <cell r="D6576">
            <v>20.48</v>
          </cell>
          <cell r="E6576">
            <v>16.384</v>
          </cell>
          <cell r="F6576">
            <v>16.38</v>
          </cell>
        </row>
        <row r="6577">
          <cell r="A6577" t="str">
            <v>18.242/01</v>
          </cell>
          <cell r="B6577" t="str">
            <v>M2</v>
          </cell>
          <cell r="C6577" t="str">
            <v>0,70 MM KALINLIĞINDA ÜZERİ EMAYE KAPLI SAC LEVHALAR (KİREMİT) İLE ÇATI ÖRTÜSÜ YAPILMASI</v>
          </cell>
          <cell r="D6577">
            <v>71.459999999999994</v>
          </cell>
          <cell r="E6577">
            <v>57.167999999999992</v>
          </cell>
          <cell r="F6577">
            <v>57.17</v>
          </cell>
        </row>
        <row r="6578">
          <cell r="A6578" t="str">
            <v>18.246</v>
          </cell>
          <cell r="B6578" t="str">
            <v>M2</v>
          </cell>
          <cell r="C6578" t="str">
            <v>KİREMİT ALTI TAHTASI ÜZERİNE RÜBOROİT SERİLMESİ</v>
          </cell>
          <cell r="D6578">
            <v>1.71</v>
          </cell>
          <cell r="E6578">
            <v>1.3679999999999999</v>
          </cell>
          <cell r="F6578">
            <v>1.37</v>
          </cell>
        </row>
        <row r="6579">
          <cell r="A6579" t="str">
            <v>18.246/01</v>
          </cell>
          <cell r="B6579" t="str">
            <v>M2</v>
          </cell>
          <cell r="C6579" t="str">
            <v>EĞİMLİ ÇATILARDA KİREMİT VE METAL ÇATI ÖRTÜSÜ ALTINDA İKİ YÜZÜ POLİETİLEN FİLM KAPLI CAM TÜLÜ TAŞIYICILI LAMİNESİZ POLİMER BİTÜMLÜ ÖRTÜ İLE BİR KAT SU YALITIMI YAPILMASI</v>
          </cell>
          <cell r="D6579">
            <v>5.61</v>
          </cell>
          <cell r="E6579">
            <v>4.4880000000000004</v>
          </cell>
          <cell r="F6579">
            <v>4.49</v>
          </cell>
        </row>
        <row r="6580">
          <cell r="A6580" t="str">
            <v>18.246/02</v>
          </cell>
          <cell r="B6580" t="str">
            <v>M2</v>
          </cell>
          <cell r="C6580" t="str">
            <v>EĞİMLİ ÇATILARDA KİREMİT VE METAL ÇATI ÖRTÜSÜ ALTINDA İKİ YÜZÜ POLİETİLEN FİLM KAPLI POLYESTER KEÇE TAŞIYICILI LAMİNESİZ POLİMER BİTÜMLÜ ÖRTÜ İLE BİR KAT SU YALITIMI YAPILMASI</v>
          </cell>
          <cell r="D6580">
            <v>6.3</v>
          </cell>
          <cell r="E6580">
            <v>5.04</v>
          </cell>
          <cell r="F6580">
            <v>5.04</v>
          </cell>
        </row>
        <row r="6581">
          <cell r="A6581" t="str">
            <v>18.246/03</v>
          </cell>
          <cell r="B6581" t="str">
            <v>M2</v>
          </cell>
          <cell r="C6581" t="str">
            <v>EĞİMLİ ÇATILARDA KİREMİT VE METAL ÇATI ÖRTÜSÜ ALTINDA, SU BUHARI GEÇİŞİNE AÇIK SU YALITIMI ÖRTÜSÜ İLE BİR KAT YALITIMI YAPILMASI (SU SIZDIRMAZLIK SINIFIW1)</v>
          </cell>
          <cell r="D6581">
            <v>4.8099999999999996</v>
          </cell>
          <cell r="E6581">
            <v>3.8479999999999999</v>
          </cell>
          <cell r="F6581">
            <v>3.85</v>
          </cell>
        </row>
        <row r="6582">
          <cell r="A6582" t="str">
            <v>18.246/04</v>
          </cell>
          <cell r="B6582" t="str">
            <v>M2</v>
          </cell>
          <cell r="C6582" t="str">
            <v>AHŞAP ÇATI ÜZERİNE 3 MM KALINLIKTA PLASTOMER ESASLI CAM TÜLÜ TAŞIYICILI POLİMER BİTÜMLÜ ÖRTÜLER İLE ÇATI ÖRTÜSÜ ALTINDA 1 KATLI SU YALITIMI YAPILMASI (-10c SOĞUKLUKTA BÜKÜLMELİ CPB1-C60) (SOĞUK ÇATILARDA %5 İLE %36 ARASINDA EĞİM OLAN YERLERDE)</v>
          </cell>
          <cell r="D6582">
            <v>12.08</v>
          </cell>
          <cell r="E6582">
            <v>9.6639999999999997</v>
          </cell>
          <cell r="F6582">
            <v>9.66</v>
          </cell>
        </row>
        <row r="6583">
          <cell r="A6583" t="str">
            <v>18.246/05</v>
          </cell>
          <cell r="B6583" t="str">
            <v>M2</v>
          </cell>
          <cell r="C6583"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6583">
            <v>15.09</v>
          </cell>
          <cell r="E6583">
            <v>12.071999999999999</v>
          </cell>
          <cell r="F6583">
            <v>12.07</v>
          </cell>
        </row>
        <row r="6584">
          <cell r="A6584" t="str">
            <v>18.246/06</v>
          </cell>
          <cell r="B6584" t="str">
            <v>M2</v>
          </cell>
          <cell r="C6584" t="str">
            <v>TAŞIYICILI POLİMER BİTÜMLÜ ÖRTÜLER İLE ÇATI ÖRTÜSÜ ALTINDA 1 KATLI SU YALITIMI YAPILMASI (-20C SOĞUKTA BÜKÜLMELİ CEB C60) (SOĞUK ÇATILARDA %5 İLE %36 ARASINDA EĞİM OLAN YERLERDE)</v>
          </cell>
          <cell r="D6584">
            <v>13.94</v>
          </cell>
          <cell r="E6584">
            <v>11.151999999999999</v>
          </cell>
          <cell r="F6584">
            <v>11.15</v>
          </cell>
        </row>
        <row r="6585">
          <cell r="A6585" t="str">
            <v>18.246/07</v>
          </cell>
          <cell r="B6585" t="str">
            <v>M2</v>
          </cell>
          <cell r="C6585" t="str">
            <v>AHŞAP ÇATI ÜZERİNE 3 MM KALINLIKTA ELASTOMER ESASLI POLYESTER KEÇE TAŞIYICILI POLİMER BİTÜMLÜ ÖRTÜLER İLE ÇATI ÖRTÜSÜ ALTINDA 1 KATLI SU YALITIMI YAPILMASI (-20C SOĞUKTA BÜKÜLMELİ PEB-P180) (SOĞUK ÇATILARDA %5 İLE %36 ARASINDA EĞİM OLAN YERLERDE)</v>
          </cell>
          <cell r="D6585">
            <v>17.25</v>
          </cell>
          <cell r="E6585">
            <v>13.8</v>
          </cell>
          <cell r="F6585">
            <v>13.8</v>
          </cell>
        </row>
        <row r="6586">
          <cell r="A6586" t="str">
            <v>18.246/08</v>
          </cell>
          <cell r="B6586" t="str">
            <v>M2</v>
          </cell>
          <cell r="C6586" t="str">
            <v>AHŞAP ÇATI ÜZERİNE 3 MM KALINLIKTA PLASTOMER ESASLI CAM TÜLÜ TAŞIYICILI POLİMER BİTÜMLÜ ÖRTÜLER İLE ÇATI ÖRTÜSÜ ALTINDA 1 KATLI SU YALITIMI YAPILMASI (-5 C SOĞUKTA BÜKÜLMELİ CPB2 - C50) (SOĞUK ÇATILARDA %5 İLE %36 ARASINDA EĞİM OLAN YERLERDE</v>
          </cell>
          <cell r="D6586">
            <v>11.06</v>
          </cell>
          <cell r="E6586">
            <v>8.8480000000000008</v>
          </cell>
          <cell r="F6586">
            <v>8.85</v>
          </cell>
        </row>
        <row r="6587">
          <cell r="A6587" t="str">
            <v>18.246/09</v>
          </cell>
          <cell r="B6587" t="str">
            <v>M2</v>
          </cell>
          <cell r="C6587" t="str">
            <v>AHŞAP ÇATI ÜZERİNE 3 MM KALINLIKTA PLASTOMER ESASLI CAM TÜLÜ TAŞIYICILI POLİMER BİTÜMLÜ ÖRTÜLER İLE ÇATI ÖRTÜSÜ ALTINDA 1 KATLI SU YALITIMI YAPILMASI (-5 C SOĞUKTA BÜKÜLMELİ PPB2-P150) (SOĞUK ÇATILARDA %5 İLE %36 ARASINDA EĞİM OLAN YERLERDE</v>
          </cell>
          <cell r="D6587">
            <v>14.16</v>
          </cell>
          <cell r="E6587">
            <v>11.327999999999999</v>
          </cell>
          <cell r="F6587">
            <v>11.33</v>
          </cell>
        </row>
        <row r="6588">
          <cell r="A6588" t="str">
            <v>18.247</v>
          </cell>
          <cell r="B6588" t="str">
            <v>M2</v>
          </cell>
          <cell r="C6588" t="str">
            <v>AHŞAP ÇATI ÜZERİNE OLUKLU ASBEST LEVHAYLA ÇATI ÖRTÜSÜ</v>
          </cell>
          <cell r="D6588">
            <v>19.829999999999998</v>
          </cell>
          <cell r="E6588">
            <v>15.863999999999999</v>
          </cell>
          <cell r="F6588">
            <v>15.86</v>
          </cell>
        </row>
        <row r="6589">
          <cell r="A6589" t="str">
            <v>18.247/1</v>
          </cell>
          <cell r="B6589" t="str">
            <v>M2</v>
          </cell>
          <cell r="C6589" t="str">
            <v>AHŞAP ÇATI ÜZERİNE BİTÜMLÜ SİYAH LEVHAYLA ÇATI ÖRTÜSÜ</v>
          </cell>
          <cell r="D6589">
            <v>16.940000000000001</v>
          </cell>
          <cell r="E6589">
            <v>13.552000000000001</v>
          </cell>
          <cell r="F6589">
            <v>13.55</v>
          </cell>
        </row>
        <row r="6590">
          <cell r="A6590" t="str">
            <v>18.247/2</v>
          </cell>
          <cell r="B6590" t="str">
            <v>M2</v>
          </cell>
          <cell r="C6590" t="str">
            <v>AHŞAP ÇATI ÜZERİNE BİTÜMLÜ RENKLİ LEVHAYLA ÇATI ÖRTÜSÜ</v>
          </cell>
          <cell r="D6590">
            <v>16.79</v>
          </cell>
          <cell r="E6590">
            <v>13.431999999999999</v>
          </cell>
          <cell r="F6590">
            <v>13.43</v>
          </cell>
        </row>
        <row r="6591">
          <cell r="A6591" t="str">
            <v>18.251</v>
          </cell>
          <cell r="B6591" t="str">
            <v>M2</v>
          </cell>
          <cell r="C6591" t="str">
            <v>BETONARME ÇATI ÜZERİNE OLUKLU KİREMİTLE ÇATI ÖRTÜSÜ</v>
          </cell>
          <cell r="D6591">
            <v>28.33</v>
          </cell>
          <cell r="E6591">
            <v>22.663999999999998</v>
          </cell>
          <cell r="F6591">
            <v>22.66</v>
          </cell>
        </row>
        <row r="6592">
          <cell r="A6592" t="str">
            <v>18.252</v>
          </cell>
          <cell r="B6592" t="str">
            <v>M2</v>
          </cell>
          <cell r="C6592" t="str">
            <v>BETONARME ÇATI ÜZERİNE GALVANİZLİ SAÇLA ÇATI ÖRTÜSÜ</v>
          </cell>
          <cell r="D6592">
            <v>21.18</v>
          </cell>
          <cell r="E6592">
            <v>16.943999999999999</v>
          </cell>
          <cell r="F6592">
            <v>16.940000000000001</v>
          </cell>
        </row>
        <row r="6593">
          <cell r="A6593" t="str">
            <v>18.253</v>
          </cell>
          <cell r="B6593" t="str">
            <v>M2</v>
          </cell>
          <cell r="C6593" t="str">
            <v>BETONARME ÇATI ÜZERİNE OLUKLU ASBESTLİ LEVHAYLA ÇATI ÖRTÜSÜ</v>
          </cell>
          <cell r="D6593">
            <v>21.15</v>
          </cell>
          <cell r="E6593">
            <v>16.919999999999998</v>
          </cell>
          <cell r="F6593">
            <v>16.920000000000002</v>
          </cell>
        </row>
        <row r="6594">
          <cell r="A6594" t="str">
            <v>18.253/1</v>
          </cell>
          <cell r="B6594" t="str">
            <v>M2</v>
          </cell>
          <cell r="C6594" t="str">
            <v>ÇATI ÜZERİNE OLUKLU BİTÜMLÜ LEVHALARLA ÇATI ÖRTÜSÜ</v>
          </cell>
          <cell r="D6594">
            <v>22.2</v>
          </cell>
          <cell r="E6594">
            <v>17.759999999999998</v>
          </cell>
          <cell r="F6594">
            <v>17.760000000000002</v>
          </cell>
        </row>
        <row r="6595">
          <cell r="A6595" t="str">
            <v>18.253/2</v>
          </cell>
          <cell r="B6595" t="str">
            <v>M2</v>
          </cell>
          <cell r="C6595" t="str">
            <v>ÇATI ÜZERİNE OLUKLU BİTÜMLÜ LEVHAYLA ÇATI ÖRTÜSÜ</v>
          </cell>
          <cell r="D6595">
            <v>22.05</v>
          </cell>
          <cell r="E6595">
            <v>17.64</v>
          </cell>
          <cell r="F6595">
            <v>17.64</v>
          </cell>
        </row>
        <row r="6596">
          <cell r="A6596" t="str">
            <v>18.253/3</v>
          </cell>
          <cell r="B6596" t="str">
            <v>M2</v>
          </cell>
          <cell r="C6596" t="str">
            <v>ÇELİK ÇATI ÜZERİNE OLUKLU,BİTÜMLÜ LEVHAYLA ÇATI ÖRTÜSÜ</v>
          </cell>
          <cell r="D6596">
            <v>18.809999999999999</v>
          </cell>
          <cell r="E6596">
            <v>15.047999999999998</v>
          </cell>
          <cell r="F6596">
            <v>15.05</v>
          </cell>
        </row>
        <row r="6597">
          <cell r="A6597" t="str">
            <v>18.253/4</v>
          </cell>
          <cell r="B6597" t="str">
            <v>M2</v>
          </cell>
          <cell r="C6597" t="str">
            <v>ÇELİK ÇATI ÜZERİNE OLUKLU,BİTÜMLÜ ÇATI ÖRTÜSÜ</v>
          </cell>
          <cell r="D6597">
            <v>18.66</v>
          </cell>
          <cell r="E6597">
            <v>14.928000000000001</v>
          </cell>
          <cell r="F6597">
            <v>14.93</v>
          </cell>
        </row>
        <row r="6598">
          <cell r="A6598" t="str">
            <v>18.254</v>
          </cell>
          <cell r="B6598" t="str">
            <v>KG</v>
          </cell>
          <cell r="C6598" t="str">
            <v>BETONARME ÇATI ÜZERİNE KURŞUN LEVHAYLA ÇATI ÖRTÜSÜ</v>
          </cell>
          <cell r="D6598">
            <v>3.4</v>
          </cell>
          <cell r="E6598">
            <v>2.7199999999999998</v>
          </cell>
          <cell r="F6598">
            <v>2.72</v>
          </cell>
        </row>
        <row r="6599">
          <cell r="A6599" t="str">
            <v>18.255</v>
          </cell>
          <cell r="B6599" t="str">
            <v>M2</v>
          </cell>
          <cell r="C6599" t="str">
            <v>ÇATI DÖŞEMESİ ÜZERİNE OLUKLU KİREMİTLE ÇATI ÖRTÜSÜ</v>
          </cell>
          <cell r="D6599">
            <v>21.68</v>
          </cell>
          <cell r="E6599">
            <v>17.344000000000001</v>
          </cell>
          <cell r="F6599">
            <v>17.34</v>
          </cell>
        </row>
        <row r="6600">
          <cell r="A6600" t="str">
            <v>18.256</v>
          </cell>
          <cell r="B6600" t="str">
            <v>M2</v>
          </cell>
          <cell r="C6600" t="str">
            <v>BETON PLAKLI ÇATI DÖŞEMESİ ÜZERİNE DÜZ SAÇLA ÇATI ÖRTÜSÜ</v>
          </cell>
          <cell r="D6600">
            <v>23.95</v>
          </cell>
          <cell r="E6600">
            <v>19.16</v>
          </cell>
          <cell r="F6600">
            <v>19.16</v>
          </cell>
        </row>
        <row r="6601">
          <cell r="A6601" t="str">
            <v>18.257</v>
          </cell>
          <cell r="B6601" t="str">
            <v>M2</v>
          </cell>
          <cell r="C6601" t="str">
            <v>MEVCUT ÇATI DÖŞEMESİ ÜZERİNE OLUKLU SAÇLA ÇATI ÖRTÜSÜ</v>
          </cell>
          <cell r="D6601">
            <v>18.93</v>
          </cell>
          <cell r="E6601">
            <v>15.144</v>
          </cell>
          <cell r="F6601">
            <v>15.14</v>
          </cell>
        </row>
        <row r="6602">
          <cell r="A6602" t="str">
            <v>18.258</v>
          </cell>
          <cell r="B6602" t="str">
            <v>M2</v>
          </cell>
          <cell r="C6602" t="str">
            <v>MEVCUT ÇATI ÜZERİNE OLUKLU ASBESTLİ LEVHAYLA ÇATI ÖRTÜSÜ</v>
          </cell>
          <cell r="D6602">
            <v>18.899999999999999</v>
          </cell>
          <cell r="E6602">
            <v>15.12</v>
          </cell>
          <cell r="F6602">
            <v>15.12</v>
          </cell>
        </row>
        <row r="6603">
          <cell r="A6603" t="str">
            <v>18.259</v>
          </cell>
          <cell r="B6603" t="str">
            <v>M2</v>
          </cell>
          <cell r="C6603" t="str">
            <v>ÇATI ÜZERİNE 6cm CAM YÜNLÜ ASBEST VE ÇİM. ÇATI ÖRTÜSÜ</v>
          </cell>
          <cell r="D6603">
            <v>46.38</v>
          </cell>
          <cell r="E6603">
            <v>37.103999999999999</v>
          </cell>
          <cell r="F6603">
            <v>37.1</v>
          </cell>
        </row>
        <row r="6604">
          <cell r="A6604" t="str">
            <v>18.261</v>
          </cell>
          <cell r="B6604" t="str">
            <v>MT</v>
          </cell>
          <cell r="C6604" t="str">
            <v>ÇATI KAPLAMALARINDA 6MM BANT MACUNUYLA SU YALITIMI</v>
          </cell>
          <cell r="D6604">
            <v>1.19</v>
          </cell>
          <cell r="E6604">
            <v>0.95199999999999996</v>
          </cell>
          <cell r="F6604">
            <v>0.95</v>
          </cell>
        </row>
        <row r="6605">
          <cell r="A6605" t="str">
            <v>18.262</v>
          </cell>
          <cell r="B6605" t="str">
            <v>MT</v>
          </cell>
          <cell r="C6605" t="str">
            <v>ÇATI KAPLAMALARINDA 10MM BANT MACUNUYLA SU YALITIM</v>
          </cell>
          <cell r="D6605">
            <v>1.35</v>
          </cell>
          <cell r="E6605">
            <v>1.08</v>
          </cell>
          <cell r="F6605">
            <v>1.08</v>
          </cell>
        </row>
        <row r="6606">
          <cell r="A6606" t="str">
            <v>18.301</v>
          </cell>
          <cell r="B6606" t="str">
            <v>M3</v>
          </cell>
          <cell r="C6606" t="str">
            <v>200 DOZLU HARÇLA BETON DOLU BRİKET DUVAR</v>
          </cell>
          <cell r="D6606">
            <v>129.5</v>
          </cell>
          <cell r="E6606">
            <v>103.6</v>
          </cell>
          <cell r="F6606">
            <v>103.6</v>
          </cell>
        </row>
        <row r="6607">
          <cell r="A6607" t="str">
            <v>18.302</v>
          </cell>
          <cell r="B6607" t="str">
            <v>M3</v>
          </cell>
          <cell r="C6607" t="str">
            <v>200 DOZLU HARÇLA DELİKLİ BRİKET DUVAR (10x20x40CM)</v>
          </cell>
          <cell r="D6607">
            <v>109.53</v>
          </cell>
          <cell r="E6607">
            <v>87.623999999999995</v>
          </cell>
          <cell r="F6607">
            <v>87.62</v>
          </cell>
        </row>
        <row r="6608">
          <cell r="A6608" t="str">
            <v>18.303</v>
          </cell>
          <cell r="B6608" t="str">
            <v>M3</v>
          </cell>
          <cell r="C6608" t="str">
            <v>200 DOZLU HARÇLA DELİKLİ BRİKET DUVAR (20x20x40CM)</v>
          </cell>
          <cell r="D6608">
            <v>87</v>
          </cell>
          <cell r="E6608">
            <v>69.599999999999994</v>
          </cell>
          <cell r="F6608">
            <v>69.599999999999994</v>
          </cell>
        </row>
        <row r="6609">
          <cell r="A6609" t="str">
            <v>18.304</v>
          </cell>
          <cell r="B6609" t="str">
            <v>M3</v>
          </cell>
          <cell r="C6609" t="str">
            <v>200 DOZLU HARÇLA DELİKLİ BRİKET DUVAR (30x20x40CM)</v>
          </cell>
          <cell r="D6609">
            <v>78.7</v>
          </cell>
          <cell r="E6609">
            <v>62.96</v>
          </cell>
          <cell r="F6609">
            <v>62.96</v>
          </cell>
        </row>
        <row r="6610">
          <cell r="A6610" t="str">
            <v>18.321</v>
          </cell>
          <cell r="B6610" t="str">
            <v>M2</v>
          </cell>
          <cell r="C6610" t="str">
            <v>HAFİF AGREGALI, ASMOLEN DÖŞENMESİ (H=20 CM)</v>
          </cell>
          <cell r="D6610">
            <v>11.83</v>
          </cell>
          <cell r="E6610">
            <v>9.4640000000000004</v>
          </cell>
          <cell r="F6610">
            <v>9.4600000000000009</v>
          </cell>
        </row>
        <row r="6611">
          <cell r="A6611" t="str">
            <v>18.322</v>
          </cell>
          <cell r="B6611" t="str">
            <v>M2</v>
          </cell>
          <cell r="C6611" t="str">
            <v>HAFİF AGREGALI, ASMOLEN DÖŞENMESİ (H=22 CM)</v>
          </cell>
          <cell r="D6611">
            <v>11.95</v>
          </cell>
          <cell r="E6611">
            <v>9.5599999999999987</v>
          </cell>
          <cell r="F6611">
            <v>9.56</v>
          </cell>
        </row>
        <row r="6612">
          <cell r="A6612" t="str">
            <v>18.323</v>
          </cell>
          <cell r="B6612" t="str">
            <v>M2</v>
          </cell>
          <cell r="C6612" t="str">
            <v>HAFİF AGREGALI, ASMOLEN DÖŞENMESİ (H=24 CM)</v>
          </cell>
          <cell r="D6612">
            <v>12.13</v>
          </cell>
          <cell r="E6612">
            <v>9.7040000000000006</v>
          </cell>
          <cell r="F6612">
            <v>9.6999999999999993</v>
          </cell>
        </row>
        <row r="6613">
          <cell r="A6613" t="str">
            <v>18.324</v>
          </cell>
          <cell r="B6613" t="str">
            <v>M2</v>
          </cell>
          <cell r="C6613" t="str">
            <v>HAFİF AGREGALI, ASMOLEN DÖŞENMESİ (H=25 CM)</v>
          </cell>
          <cell r="D6613">
            <v>12.19</v>
          </cell>
          <cell r="E6613">
            <v>9.7519999999999989</v>
          </cell>
          <cell r="F6613">
            <v>9.75</v>
          </cell>
        </row>
        <row r="6614">
          <cell r="A6614" t="str">
            <v>18.325</v>
          </cell>
          <cell r="B6614" t="str">
            <v>M2</v>
          </cell>
          <cell r="C6614" t="str">
            <v>HAFİF AGREGALI, ASMOLEN DÖŞENMESİ (H=26 CM)</v>
          </cell>
          <cell r="D6614">
            <v>12.24</v>
          </cell>
          <cell r="E6614">
            <v>9.7919999999999998</v>
          </cell>
          <cell r="F6614">
            <v>9.7899999999999991</v>
          </cell>
        </row>
        <row r="6615">
          <cell r="A6615" t="str">
            <v>18.326</v>
          </cell>
          <cell r="B6615" t="str">
            <v>M2</v>
          </cell>
          <cell r="C6615" t="str">
            <v>HAFİF AGREGALI, ASMOLEN DÖŞENMESİ (H=28 CM)</v>
          </cell>
          <cell r="D6615">
            <v>12.36</v>
          </cell>
          <cell r="E6615">
            <v>9.8879999999999999</v>
          </cell>
          <cell r="F6615">
            <v>9.89</v>
          </cell>
        </row>
        <row r="6616">
          <cell r="A6616" t="str">
            <v>18.327</v>
          </cell>
          <cell r="B6616" t="str">
            <v>M2</v>
          </cell>
          <cell r="C6616" t="str">
            <v>HAFİF AGREGALI, ASMOLEN DÖŞENMESİ (H=29 CM)</v>
          </cell>
          <cell r="D6616">
            <v>12.49</v>
          </cell>
          <cell r="E6616">
            <v>9.9920000000000009</v>
          </cell>
          <cell r="F6616">
            <v>9.99</v>
          </cell>
        </row>
        <row r="6617">
          <cell r="A6617" t="str">
            <v>18.328</v>
          </cell>
          <cell r="B6617" t="str">
            <v>M2</v>
          </cell>
          <cell r="C6617" t="str">
            <v>HAFİF AGREGALI, ASMOLEN DÖŞENMESİ (H=30 CM)</v>
          </cell>
          <cell r="D6617">
            <v>12.58</v>
          </cell>
          <cell r="E6617">
            <v>10.064</v>
          </cell>
          <cell r="F6617">
            <v>10.06</v>
          </cell>
        </row>
        <row r="6618">
          <cell r="A6618" t="str">
            <v>18.329</v>
          </cell>
          <cell r="B6618" t="str">
            <v>M2</v>
          </cell>
          <cell r="C6618" t="str">
            <v>HAFİF AGREGALI, ASMOLEN DÖŞENMESİ (H=32 CM)</v>
          </cell>
          <cell r="D6618">
            <v>12.84</v>
          </cell>
          <cell r="E6618">
            <v>10.272</v>
          </cell>
          <cell r="F6618">
            <v>10.27</v>
          </cell>
        </row>
        <row r="6619">
          <cell r="A6619" t="str">
            <v>18.330</v>
          </cell>
          <cell r="B6619" t="str">
            <v>M2</v>
          </cell>
          <cell r="C6619" t="str">
            <v>HAFİF AGREGALI, ASMOLEN DÖŞENMESİ (H=34 CM)</v>
          </cell>
          <cell r="D6619">
            <v>12.95</v>
          </cell>
          <cell r="E6619">
            <v>10.36</v>
          </cell>
          <cell r="F6619">
            <v>10.36</v>
          </cell>
        </row>
        <row r="6620">
          <cell r="A6620" t="str">
            <v>18.351</v>
          </cell>
          <cell r="B6620" t="str">
            <v>MT</v>
          </cell>
          <cell r="C6620" t="str">
            <v>DIŞ DUVARLARDA MADENİ DİLATASYON FUGASI YAPILMASI</v>
          </cell>
          <cell r="D6620">
            <v>51.61</v>
          </cell>
          <cell r="E6620">
            <v>41.287999999999997</v>
          </cell>
          <cell r="F6620">
            <v>41.29</v>
          </cell>
        </row>
        <row r="6621">
          <cell r="A6621" t="str">
            <v>18.351/A</v>
          </cell>
          <cell r="B6621" t="str">
            <v>MT</v>
          </cell>
          <cell r="C6621" t="str">
            <v>DIŞ DUVARLARDA MADENİ DİLATASYON FUGASI YAPILMASI (Alüminyum Kapaklı)</v>
          </cell>
          <cell r="D6621">
            <v>67.11</v>
          </cell>
          <cell r="E6621">
            <v>53.688000000000002</v>
          </cell>
          <cell r="F6621">
            <v>53.69</v>
          </cell>
        </row>
        <row r="6622">
          <cell r="A6622" t="str">
            <v>18.352</v>
          </cell>
          <cell r="B6622" t="str">
            <v>MT</v>
          </cell>
          <cell r="C6622" t="str">
            <v>BİNA İÇİNDE DUVAR,TAVANLARDA AHŞAP DİLATASYON FUGA</v>
          </cell>
          <cell r="D6622">
            <v>22.49</v>
          </cell>
          <cell r="E6622">
            <v>17.991999999999997</v>
          </cell>
          <cell r="F6622">
            <v>17.989999999999998</v>
          </cell>
        </row>
        <row r="6623">
          <cell r="A6623" t="str">
            <v>18.353</v>
          </cell>
          <cell r="B6623" t="str">
            <v>MT</v>
          </cell>
          <cell r="C6623" t="str">
            <v>BİNA İÇİNDE DUVAR,TAVANLARDA MADENİ DİLATASYON FUG</v>
          </cell>
          <cell r="D6623">
            <v>34.299999999999997</v>
          </cell>
          <cell r="E6623">
            <v>27.439999999999998</v>
          </cell>
          <cell r="F6623">
            <v>27.44</v>
          </cell>
        </row>
        <row r="6624">
          <cell r="A6624" t="str">
            <v>18.353/A</v>
          </cell>
          <cell r="B6624" t="str">
            <v>MT</v>
          </cell>
          <cell r="C6624" t="str">
            <v>BİNA İÇİNDE,DUVAR VE TAVANLARDA DİLATASYON MADENİ FUGAZI (Alüminyum Kapaklı)</v>
          </cell>
          <cell r="D6624">
            <v>50.39</v>
          </cell>
          <cell r="E6624">
            <v>40.311999999999998</v>
          </cell>
          <cell r="F6624">
            <v>40.31</v>
          </cell>
        </row>
        <row r="6625">
          <cell r="A6625" t="str">
            <v>18.354</v>
          </cell>
          <cell r="B6625" t="str">
            <v>MT</v>
          </cell>
          <cell r="C6625" t="str">
            <v>DÖŞEMEDE MADENİ DİLATASYON FUGASI YAPILMASI</v>
          </cell>
          <cell r="D6625">
            <v>56.16</v>
          </cell>
          <cell r="E6625">
            <v>44.927999999999997</v>
          </cell>
          <cell r="F6625">
            <v>44.93</v>
          </cell>
        </row>
        <row r="6626">
          <cell r="A6626" t="str">
            <v>18.354/A</v>
          </cell>
          <cell r="B6626" t="str">
            <v>MT</v>
          </cell>
          <cell r="C6626" t="str">
            <v>DÖŞEME MADENİ DİLATASYON FUGASI YAPILMASI (Alüminyum Kapaklı)</v>
          </cell>
          <cell r="D6626">
            <v>72.88</v>
          </cell>
          <cell r="E6626">
            <v>58.303999999999995</v>
          </cell>
          <cell r="F6626">
            <v>58.3</v>
          </cell>
        </row>
        <row r="6627">
          <cell r="A6627" t="str">
            <v>18.361</v>
          </cell>
          <cell r="B6627" t="str">
            <v>MT</v>
          </cell>
          <cell r="C6627" t="str">
            <v>TERMOPLASTİK MACUN İLE DİLATASYON FUGASI</v>
          </cell>
          <cell r="D6627">
            <v>2.54</v>
          </cell>
          <cell r="E6627">
            <v>2.032</v>
          </cell>
          <cell r="F6627">
            <v>2.0299999999999998</v>
          </cell>
        </row>
        <row r="6628">
          <cell r="A6628" t="str">
            <v>18.362</v>
          </cell>
          <cell r="B6628" t="str">
            <v>MT</v>
          </cell>
          <cell r="C6628" t="str">
            <v>TERMOPLASTİK MACUN İLE DİLATASYON FUGASI</v>
          </cell>
          <cell r="D6628">
            <v>3.48</v>
          </cell>
          <cell r="E6628">
            <v>2.7839999999999998</v>
          </cell>
          <cell r="F6628">
            <v>2.78</v>
          </cell>
        </row>
        <row r="6629">
          <cell r="A6629" t="str">
            <v>18.363</v>
          </cell>
          <cell r="B6629" t="str">
            <v>MT</v>
          </cell>
          <cell r="C6629" t="str">
            <v>TERMOPLASTİK MACUNLA DİLATASYON FUGASI(100-200MM2)</v>
          </cell>
          <cell r="D6629">
            <v>4.7300000000000004</v>
          </cell>
          <cell r="E6629">
            <v>3.7840000000000003</v>
          </cell>
          <cell r="F6629">
            <v>3.78</v>
          </cell>
        </row>
        <row r="6630">
          <cell r="A6630" t="str">
            <v>18.364</v>
          </cell>
          <cell r="B6630" t="str">
            <v>MT</v>
          </cell>
          <cell r="C6630" t="str">
            <v>TERMOPLASTİK MACUNLA DİLATASYON FUGASI(200-300MM2)</v>
          </cell>
          <cell r="D6630">
            <v>5.91</v>
          </cell>
          <cell r="E6630">
            <v>4.7279999999999998</v>
          </cell>
          <cell r="F6630">
            <v>4.7300000000000004</v>
          </cell>
        </row>
        <row r="6631">
          <cell r="A6631" t="str">
            <v>18.365</v>
          </cell>
          <cell r="B6631" t="str">
            <v>MT</v>
          </cell>
          <cell r="C6631" t="str">
            <v>TERMOPLASTİK MACUNLA DİLATASYON FUGASI(300-400MM2)</v>
          </cell>
          <cell r="D6631">
            <v>7.15</v>
          </cell>
          <cell r="E6631">
            <v>5.7200000000000006</v>
          </cell>
          <cell r="F6631">
            <v>5.72</v>
          </cell>
        </row>
        <row r="6632">
          <cell r="A6632" t="str">
            <v>18.366</v>
          </cell>
          <cell r="B6632" t="str">
            <v>MT</v>
          </cell>
          <cell r="C6632" t="str">
            <v>TERMOPLASTİK MACUNLA DİLATASYON FUGASI(400-500MM2)</v>
          </cell>
          <cell r="D6632">
            <v>8.31</v>
          </cell>
          <cell r="E6632">
            <v>6.6480000000000006</v>
          </cell>
          <cell r="F6632">
            <v>6.65</v>
          </cell>
        </row>
        <row r="6633">
          <cell r="A6633" t="str">
            <v>18.371</v>
          </cell>
          <cell r="B6633" t="str">
            <v>MT</v>
          </cell>
          <cell r="C6633" t="str">
            <v>NEOPREN ESASLI MACUNLA DİLATASYON FUGASI(25-50MM2)</v>
          </cell>
          <cell r="D6633">
            <v>3.05</v>
          </cell>
          <cell r="E6633">
            <v>2.44</v>
          </cell>
          <cell r="F6633">
            <v>2.44</v>
          </cell>
        </row>
        <row r="6634">
          <cell r="A6634" t="str">
            <v>18.372</v>
          </cell>
          <cell r="B6634" t="str">
            <v>MT</v>
          </cell>
          <cell r="C6634" t="str">
            <v>NEOPREN ESASLI MACUNLA DİLATASYON FUGASI(50-100MM)</v>
          </cell>
          <cell r="D6634">
            <v>4.5</v>
          </cell>
          <cell r="E6634">
            <v>3.6</v>
          </cell>
          <cell r="F6634">
            <v>3.6</v>
          </cell>
        </row>
        <row r="6635">
          <cell r="A6635" t="str">
            <v>18.373</v>
          </cell>
          <cell r="B6635" t="str">
            <v>MT</v>
          </cell>
          <cell r="C6635" t="str">
            <v>NEOPREN ESASLI MACUNLA DİLATASYON FUGA(100-200MM2)</v>
          </cell>
          <cell r="D6635">
            <v>6.76</v>
          </cell>
          <cell r="E6635">
            <v>5.4079999999999995</v>
          </cell>
          <cell r="F6635">
            <v>5.41</v>
          </cell>
        </row>
        <row r="6636">
          <cell r="A6636" t="str">
            <v>18.374</v>
          </cell>
          <cell r="B6636" t="str">
            <v>MT</v>
          </cell>
          <cell r="C6636" t="str">
            <v>NEOPREN ESASLI MACUNLA DİLATASYON FUGA(200-300MM2)</v>
          </cell>
          <cell r="D6636">
            <v>8.98</v>
          </cell>
          <cell r="E6636">
            <v>7.1840000000000002</v>
          </cell>
          <cell r="F6636">
            <v>7.18</v>
          </cell>
        </row>
        <row r="6637">
          <cell r="A6637" t="str">
            <v>18.375</v>
          </cell>
          <cell r="B6637" t="str">
            <v>MT</v>
          </cell>
          <cell r="C6637" t="str">
            <v>NEOPREN ESASLI MACUNLA DİLATASYON FUGA(300-400MM2)</v>
          </cell>
          <cell r="D6637">
            <v>11.24</v>
          </cell>
          <cell r="E6637">
            <v>8.9920000000000009</v>
          </cell>
          <cell r="F6637">
            <v>8.99</v>
          </cell>
        </row>
        <row r="6638">
          <cell r="A6638" t="str">
            <v>18.376</v>
          </cell>
          <cell r="B6638" t="str">
            <v>MT</v>
          </cell>
          <cell r="C6638" t="str">
            <v>NEOPREN ESASLI MACUNLA DİLATASYON FUGA(400-500MM2)</v>
          </cell>
          <cell r="D6638">
            <v>13.38</v>
          </cell>
          <cell r="E6638">
            <v>10.704000000000001</v>
          </cell>
          <cell r="F6638">
            <v>10.7</v>
          </cell>
        </row>
        <row r="6639">
          <cell r="A6639" t="str">
            <v>18.381</v>
          </cell>
          <cell r="B6639" t="str">
            <v>MT</v>
          </cell>
          <cell r="C6639" t="str">
            <v>SİLİKON ESASLI MACUNLA DİLATASYON FUGASI (0-10MM2)</v>
          </cell>
          <cell r="D6639">
            <v>2.15</v>
          </cell>
          <cell r="E6639">
            <v>1.72</v>
          </cell>
          <cell r="F6639">
            <v>1.72</v>
          </cell>
        </row>
        <row r="6640">
          <cell r="A6640" t="str">
            <v>18.382</v>
          </cell>
          <cell r="B6640" t="str">
            <v>MT</v>
          </cell>
          <cell r="C6640" t="str">
            <v>SİLİKON ESASLI MACUNLA DİLATASYON FUGASI(10-25MM2)</v>
          </cell>
          <cell r="D6640">
            <v>2.38</v>
          </cell>
          <cell r="E6640">
            <v>1.9039999999999999</v>
          </cell>
          <cell r="F6640">
            <v>1.9</v>
          </cell>
        </row>
        <row r="6641">
          <cell r="A6641" t="str">
            <v>18.383</v>
          </cell>
          <cell r="B6641" t="str">
            <v>MT</v>
          </cell>
          <cell r="C6641" t="str">
            <v>SİLİKON ESASLI MACUNLA DİLATASYON FUGASI(25-50MM2)</v>
          </cell>
          <cell r="D6641">
            <v>3.23</v>
          </cell>
          <cell r="E6641">
            <v>2.5840000000000001</v>
          </cell>
          <cell r="F6641">
            <v>2.58</v>
          </cell>
        </row>
        <row r="6642">
          <cell r="A6642" t="str">
            <v>18.384</v>
          </cell>
          <cell r="B6642" t="str">
            <v>MT</v>
          </cell>
          <cell r="C6642" t="str">
            <v>SİLİKON ESASLI MACUNLA DİLATASYON FUGASI(50-100MM)</v>
          </cell>
          <cell r="D6642">
            <v>4.01</v>
          </cell>
          <cell r="E6642">
            <v>3.2079999999999997</v>
          </cell>
          <cell r="F6642">
            <v>3.21</v>
          </cell>
        </row>
        <row r="6643">
          <cell r="A6643" t="str">
            <v>18.401</v>
          </cell>
          <cell r="B6643" t="str">
            <v>MT</v>
          </cell>
          <cell r="C6643" t="str">
            <v>KANALİZASYON İÇİN 400 DOZLU 10CM ÇAPINDA BETON BÜZ</v>
          </cell>
          <cell r="D6643">
            <v>9.19</v>
          </cell>
          <cell r="E6643">
            <v>7.3519999999999994</v>
          </cell>
          <cell r="F6643">
            <v>7.35</v>
          </cell>
        </row>
        <row r="6644">
          <cell r="A6644" t="str">
            <v>18.405</v>
          </cell>
          <cell r="B6644" t="str">
            <v>MT</v>
          </cell>
          <cell r="C6644" t="str">
            <v>KANALİZASYON İÇİN 400DOZ 15CM İÇ ÇAPINDA BETON BÜZ</v>
          </cell>
          <cell r="D6644">
            <v>11.26</v>
          </cell>
          <cell r="E6644">
            <v>9.0079999999999991</v>
          </cell>
          <cell r="F6644">
            <v>9.01</v>
          </cell>
        </row>
        <row r="6645">
          <cell r="A6645" t="str">
            <v>18.409</v>
          </cell>
          <cell r="B6645" t="str">
            <v>MT</v>
          </cell>
          <cell r="C6645" t="str">
            <v>KANALİZASYON İÇİN 400DOZ 20CM İÇ ÇAPINDA BETON BÜZ</v>
          </cell>
          <cell r="D6645">
            <v>13.43</v>
          </cell>
          <cell r="E6645">
            <v>10.744</v>
          </cell>
          <cell r="F6645">
            <v>10.74</v>
          </cell>
        </row>
        <row r="6646">
          <cell r="A6646" t="str">
            <v>18.413</v>
          </cell>
          <cell r="B6646" t="str">
            <v>MT</v>
          </cell>
          <cell r="C6646" t="str">
            <v>KANALİZASYON İÇİN 400DOZ 25CM İÇ ÇAPINDA BETON BÜZ</v>
          </cell>
          <cell r="D6646">
            <v>15.75</v>
          </cell>
          <cell r="E6646">
            <v>12.6</v>
          </cell>
          <cell r="F6646">
            <v>12.6</v>
          </cell>
        </row>
        <row r="6647">
          <cell r="A6647" t="str">
            <v>18.417</v>
          </cell>
          <cell r="B6647" t="str">
            <v>MT</v>
          </cell>
          <cell r="C6647" t="str">
            <v>KANALİZASYON İÇİN 400DOZ 30CM İÇ ÇAPINDA BETON BÜZ</v>
          </cell>
          <cell r="D6647">
            <v>19.93</v>
          </cell>
          <cell r="E6647">
            <v>15.943999999999999</v>
          </cell>
          <cell r="F6647">
            <v>15.94</v>
          </cell>
        </row>
        <row r="6648">
          <cell r="A6648" t="str">
            <v>18.421</v>
          </cell>
          <cell r="B6648" t="str">
            <v>MT</v>
          </cell>
          <cell r="C6648" t="str">
            <v>KANALİZASYON İÇİN 400DOZ 35CM İÇ ÇAPINDA BETON BÜZ</v>
          </cell>
          <cell r="D6648">
            <v>23.45</v>
          </cell>
          <cell r="E6648">
            <v>18.759999999999998</v>
          </cell>
          <cell r="F6648">
            <v>18.760000000000002</v>
          </cell>
        </row>
        <row r="6649">
          <cell r="A6649" t="str">
            <v>18.425</v>
          </cell>
          <cell r="B6649" t="str">
            <v>MT</v>
          </cell>
          <cell r="C6649" t="str">
            <v>KANALİZASYON İÇİN 400DOZ 40CM İÇ ÇAPINDA BETON BÜZ</v>
          </cell>
          <cell r="D6649">
            <v>27.13</v>
          </cell>
          <cell r="E6649">
            <v>21.704000000000001</v>
          </cell>
          <cell r="F6649">
            <v>21.7</v>
          </cell>
        </row>
        <row r="6650">
          <cell r="A6650" t="str">
            <v>18.429</v>
          </cell>
          <cell r="B6650" t="str">
            <v>MT</v>
          </cell>
          <cell r="C6650" t="str">
            <v>KANALİZASYON İÇİN 400DOZ 50CM İÇ ÇAPINDA BETON BÜZ</v>
          </cell>
          <cell r="D6650">
            <v>34.979999999999997</v>
          </cell>
          <cell r="E6650">
            <v>27.983999999999998</v>
          </cell>
          <cell r="F6650">
            <v>27.98</v>
          </cell>
        </row>
        <row r="6651">
          <cell r="A6651" t="str">
            <v>18.433</v>
          </cell>
          <cell r="B6651" t="str">
            <v>MT</v>
          </cell>
          <cell r="C6651" t="str">
            <v>KANALİZASYON İÇİN 400DOZ 60CM İÇ ÇAPINDA BETON BÜZ</v>
          </cell>
          <cell r="D6651">
            <v>45.44</v>
          </cell>
          <cell r="E6651">
            <v>36.351999999999997</v>
          </cell>
          <cell r="F6651">
            <v>36.35</v>
          </cell>
        </row>
        <row r="6652">
          <cell r="A6652" t="str">
            <v>18.437</v>
          </cell>
          <cell r="B6652" t="str">
            <v>MT</v>
          </cell>
          <cell r="C6652" t="str">
            <v>KANALİZASYON İÇİN 400DOZ 80CM İÇ ÇAPINDA BETON BÜZ</v>
          </cell>
          <cell r="D6652">
            <v>71.31</v>
          </cell>
          <cell r="E6652">
            <v>57.048000000000002</v>
          </cell>
          <cell r="F6652">
            <v>57.05</v>
          </cell>
        </row>
        <row r="6653">
          <cell r="A6653" t="str">
            <v>18.441</v>
          </cell>
          <cell r="B6653" t="str">
            <v>MT</v>
          </cell>
          <cell r="C6653" t="str">
            <v>KANALİZASYON İÇİN 400DOZ 60CM İÇ ÇAPINDA BETON BÜZ</v>
          </cell>
          <cell r="D6653">
            <v>56.01</v>
          </cell>
          <cell r="E6653">
            <v>44.808</v>
          </cell>
          <cell r="F6653">
            <v>44.81</v>
          </cell>
        </row>
        <row r="6654">
          <cell r="A6654" t="str">
            <v>18.445</v>
          </cell>
          <cell r="B6654" t="str">
            <v>MT</v>
          </cell>
          <cell r="C6654" t="str">
            <v>KANALİZASYON İÇİN 400DOZ 80CM İÇ ÇAPINDA BETON BÜZ</v>
          </cell>
          <cell r="D6654">
            <v>83.24</v>
          </cell>
          <cell r="E6654">
            <v>66.591999999999999</v>
          </cell>
          <cell r="F6654">
            <v>66.59</v>
          </cell>
        </row>
        <row r="6655">
          <cell r="A6655" t="str">
            <v>18.450/1</v>
          </cell>
          <cell r="B6655" t="str">
            <v>MT</v>
          </cell>
          <cell r="C6655" t="str">
            <v>DRENAJ İÇİN 400DOZ 10CM İÇ ÇAPINDA BETON BÜZ</v>
          </cell>
          <cell r="D6655">
            <v>7.95</v>
          </cell>
          <cell r="E6655">
            <v>6.36</v>
          </cell>
          <cell r="F6655">
            <v>6.36</v>
          </cell>
        </row>
        <row r="6656">
          <cell r="A6656" t="str">
            <v>18.451/1</v>
          </cell>
          <cell r="B6656" t="str">
            <v>MT</v>
          </cell>
          <cell r="C6656" t="str">
            <v>DRENAJ İÇİN 400DOZ 15CM İÇ ÇAPINDA BETON BÜZ</v>
          </cell>
          <cell r="D6656">
            <v>9.93</v>
          </cell>
          <cell r="E6656">
            <v>7.944</v>
          </cell>
          <cell r="F6656">
            <v>7.94</v>
          </cell>
        </row>
        <row r="6657">
          <cell r="A6657" t="str">
            <v>18.452/1</v>
          </cell>
          <cell r="B6657" t="str">
            <v>MT</v>
          </cell>
          <cell r="C6657" t="str">
            <v>DRENAJ İÇİN 400DOZ 20CM İÇ ÇAPINDA BETON BÜZ</v>
          </cell>
          <cell r="D6657">
            <v>11.53</v>
          </cell>
          <cell r="E6657">
            <v>9.2240000000000002</v>
          </cell>
          <cell r="F6657">
            <v>9.2200000000000006</v>
          </cell>
        </row>
        <row r="6658">
          <cell r="A6658" t="str">
            <v>18.453/1</v>
          </cell>
          <cell r="B6658" t="str">
            <v>MT</v>
          </cell>
          <cell r="C6658" t="str">
            <v>DRENAJ İÇİN 400DOZ 25CM İÇ ÇAPINDA BETON BÜZ</v>
          </cell>
          <cell r="D6658">
            <v>13.75</v>
          </cell>
          <cell r="E6658">
            <v>11</v>
          </cell>
          <cell r="F6658">
            <v>11</v>
          </cell>
        </row>
        <row r="6659">
          <cell r="A6659" t="str">
            <v>18.454/1</v>
          </cell>
          <cell r="B6659" t="str">
            <v>MT</v>
          </cell>
          <cell r="C6659" t="str">
            <v>DRENAJ İÇİN 400DOZ 30CM İÇ ÇAPINDA BETON BÜZ</v>
          </cell>
          <cell r="D6659">
            <v>17.809999999999999</v>
          </cell>
          <cell r="E6659">
            <v>14.247999999999999</v>
          </cell>
          <cell r="F6659">
            <v>14.25</v>
          </cell>
        </row>
        <row r="6660">
          <cell r="A6660" t="str">
            <v>18.455/1</v>
          </cell>
          <cell r="B6660" t="str">
            <v>MT</v>
          </cell>
          <cell r="C6660" t="str">
            <v>DRENAJ İÇİN 400DOZ 35CM İÇ ÇAPINDA BETON BÜZ</v>
          </cell>
          <cell r="D6660">
            <v>21.24</v>
          </cell>
          <cell r="E6660">
            <v>16.991999999999997</v>
          </cell>
          <cell r="F6660">
            <v>16.989999999999998</v>
          </cell>
        </row>
        <row r="6661">
          <cell r="A6661" t="str">
            <v>18.456/1</v>
          </cell>
          <cell r="B6661" t="str">
            <v>MT</v>
          </cell>
          <cell r="C6661" t="str">
            <v>DRENAJ İÇİN 400DOZ 40CM İÇ ÇAPINDA BETON BÜZ</v>
          </cell>
          <cell r="D6661">
            <v>24.81</v>
          </cell>
          <cell r="E6661">
            <v>19.847999999999999</v>
          </cell>
          <cell r="F6661">
            <v>19.850000000000001</v>
          </cell>
        </row>
        <row r="6662">
          <cell r="A6662" t="str">
            <v>18.457/1</v>
          </cell>
          <cell r="B6662" t="str">
            <v>MT</v>
          </cell>
          <cell r="C6662" t="str">
            <v>DRENAJ İÇİN 400DOZ 50CM İÇ ÇAPINDA BETON BÜZ</v>
          </cell>
          <cell r="D6662">
            <v>32.56</v>
          </cell>
          <cell r="E6662">
            <v>26.048000000000002</v>
          </cell>
          <cell r="F6662">
            <v>26.05</v>
          </cell>
        </row>
        <row r="6663">
          <cell r="A6663" t="str">
            <v>18.458/1</v>
          </cell>
          <cell r="B6663" t="str">
            <v>MT</v>
          </cell>
          <cell r="C6663" t="str">
            <v>DRENAJ İÇİN 400DOZ 60CM ÇAPINDA BETON BÜZ</v>
          </cell>
          <cell r="D6663">
            <v>42.91</v>
          </cell>
          <cell r="E6663">
            <v>34.327999999999996</v>
          </cell>
          <cell r="F6663">
            <v>34.33</v>
          </cell>
        </row>
        <row r="6664">
          <cell r="A6664" t="str">
            <v>18.459/1</v>
          </cell>
          <cell r="B6664" t="str">
            <v>MT</v>
          </cell>
          <cell r="C6664" t="str">
            <v>DRENAJ İÇİN 400DOZ 80CM İÇ ÇAPINDA BETON BÜZ</v>
          </cell>
          <cell r="D6664">
            <v>67.91</v>
          </cell>
          <cell r="E6664">
            <v>54.327999999999996</v>
          </cell>
          <cell r="F6664">
            <v>54.33</v>
          </cell>
        </row>
        <row r="6665">
          <cell r="A6665" t="str">
            <v>18.460/1</v>
          </cell>
          <cell r="B6665" t="str">
            <v>MT</v>
          </cell>
          <cell r="C6665" t="str">
            <v>ø150 mm ÇAPINDA SPİRAL SARIMLI PVC ESASLI BORU DÖŞ.(Drenaj,Yağmur suyu,Kanal)</v>
          </cell>
          <cell r="D6665">
            <v>21.38</v>
          </cell>
          <cell r="E6665">
            <v>17.103999999999999</v>
          </cell>
          <cell r="F6665">
            <v>17.100000000000001</v>
          </cell>
        </row>
        <row r="6666">
          <cell r="A6666" t="str">
            <v>18.460/10</v>
          </cell>
          <cell r="B6666" t="str">
            <v>MT</v>
          </cell>
          <cell r="C6666" t="str">
            <v>ø1400mm ÇAPINDA SPİRAL SARIMLI PVC ESASLI BORU DÖŞ.(2 sıralı Çelik Kuşak Tak.)(Drenaj,Yağmur suyu,Kanal)</v>
          </cell>
          <cell r="D6666">
            <v>321.16000000000003</v>
          </cell>
          <cell r="E6666">
            <v>256.928</v>
          </cell>
          <cell r="F6666">
            <v>256.93</v>
          </cell>
        </row>
        <row r="6667">
          <cell r="A6667" t="str">
            <v>18.460/11</v>
          </cell>
          <cell r="B6667" t="str">
            <v>MT</v>
          </cell>
          <cell r="C6667" t="str">
            <v>ø1500mm ÇAPINDA SPİRAL SARIMLI PVC ESASLI BORU DÖŞ.(2 sıralı Çelik Kuşak Tak.)(Drenaj,Yağmur suyu,Kanal)</v>
          </cell>
          <cell r="D6667">
            <v>391.53</v>
          </cell>
          <cell r="E6667">
            <v>313.22399999999999</v>
          </cell>
          <cell r="F6667">
            <v>313.22000000000003</v>
          </cell>
        </row>
        <row r="6668">
          <cell r="A6668" t="str">
            <v>18.460/2</v>
          </cell>
          <cell r="B6668" t="str">
            <v>MT</v>
          </cell>
          <cell r="C6668" t="str">
            <v>ø200mm ÇAPINDA SPİRAL SARIMLI PVC ESASLI BORU DÖŞ.(Drenaj,Yağmur suyu,Kanal)</v>
          </cell>
          <cell r="D6668">
            <v>24.84</v>
          </cell>
          <cell r="E6668">
            <v>19.872</v>
          </cell>
          <cell r="F6668">
            <v>19.87</v>
          </cell>
        </row>
        <row r="6669">
          <cell r="A6669" t="str">
            <v>18.460/3</v>
          </cell>
          <cell r="B6669" t="str">
            <v>MT</v>
          </cell>
          <cell r="C6669" t="str">
            <v>ø300mm ÇAPINDA SPİRAL SARIMLI PVC ESASLI BORU DÖŞ.(Drenaj,Yağmur suyu,Kanal)</v>
          </cell>
          <cell r="D6669">
            <v>36.99</v>
          </cell>
          <cell r="E6669">
            <v>29.592000000000002</v>
          </cell>
          <cell r="F6669">
            <v>29.59</v>
          </cell>
        </row>
        <row r="6670">
          <cell r="A6670" t="str">
            <v>18.460/4</v>
          </cell>
          <cell r="B6670" t="str">
            <v>MT</v>
          </cell>
          <cell r="C6670" t="str">
            <v>ø400mm ÇAPINDA SPİRAL SARIMLI PVC ESASLI BORU DÖŞ.(Drenaj,Yağmur suyu,Kanal)</v>
          </cell>
          <cell r="D6670">
            <v>69.38</v>
          </cell>
          <cell r="E6670">
            <v>55.503999999999998</v>
          </cell>
          <cell r="F6670">
            <v>55.5</v>
          </cell>
        </row>
        <row r="6671">
          <cell r="A6671" t="str">
            <v>18.460/5</v>
          </cell>
          <cell r="B6671" t="str">
            <v>MT</v>
          </cell>
          <cell r="C6671" t="str">
            <v>ø500mm ÇAPINDA SPİRAL SARIMLI PVC ESASLI BORU DÖŞ.(Drenaj,Yağmur suyu,Kanal)</v>
          </cell>
          <cell r="D6671">
            <v>96.75</v>
          </cell>
          <cell r="E6671">
            <v>77.400000000000006</v>
          </cell>
          <cell r="F6671">
            <v>77.400000000000006</v>
          </cell>
        </row>
        <row r="6672">
          <cell r="A6672" t="str">
            <v>18.460/6</v>
          </cell>
          <cell r="B6672" t="str">
            <v>MT</v>
          </cell>
          <cell r="C6672" t="str">
            <v>ø600mm ÇAPINDA SPİRAL SARIMLI PVC ESASLI BORU DÖŞ.(Drenaj,Yağmur suyu,Kanal)</v>
          </cell>
          <cell r="D6672">
            <v>116.85</v>
          </cell>
          <cell r="E6672">
            <v>93.47999999999999</v>
          </cell>
          <cell r="F6672">
            <v>93.48</v>
          </cell>
        </row>
        <row r="6673">
          <cell r="A6673" t="str">
            <v>18.460/7</v>
          </cell>
          <cell r="B6673" t="str">
            <v>MT</v>
          </cell>
          <cell r="C6673" t="str">
            <v>ø800mm ÇAPINDA SPİRAL SARIMLI PVC ESASLI BORU DÖŞ.(2 sıralı Çelik Kuşak Tak.)(Drenaj,Yağmur suyu,Kanal)</v>
          </cell>
          <cell r="D6673">
            <v>184.88</v>
          </cell>
          <cell r="E6673">
            <v>147.904</v>
          </cell>
          <cell r="F6673">
            <v>147.9</v>
          </cell>
        </row>
        <row r="6674">
          <cell r="A6674" t="str">
            <v>18.460/8</v>
          </cell>
          <cell r="B6674" t="str">
            <v>MT</v>
          </cell>
          <cell r="C6674" t="str">
            <v>ø1000mm ÇAPINDA SPİRAL SARIMLI PVC ESASLI BORU DÖŞ.(2 sıralı Çelik Kuşak Tak.)(Drenaj,Yağmur suyu,Kanal)</v>
          </cell>
          <cell r="D6674">
            <v>230.29</v>
          </cell>
          <cell r="E6674">
            <v>184.232</v>
          </cell>
          <cell r="F6674">
            <v>184.23</v>
          </cell>
        </row>
        <row r="6675">
          <cell r="A6675" t="str">
            <v>18.460/9</v>
          </cell>
          <cell r="B6675" t="str">
            <v>MT</v>
          </cell>
          <cell r="C6675" t="str">
            <v>ø1200mm ÇAPINDA SPİRAL SARIMLI PVC ESASLI BORU DÖŞ.(2 sıralı Çelik Kuşak Tak.)(Drenaj,Yağmur suyu,Kanal)</v>
          </cell>
          <cell r="D6675">
            <v>275.58</v>
          </cell>
          <cell r="E6675">
            <v>220.464</v>
          </cell>
          <cell r="F6675">
            <v>220.46</v>
          </cell>
        </row>
        <row r="6676">
          <cell r="A6676" t="str">
            <v>18.465/1</v>
          </cell>
          <cell r="B6676" t="str">
            <v>M2</v>
          </cell>
          <cell r="C6676" t="str">
            <v>PLASTOMER ESASLI 2 KATLI SU YALITIMI  ( 2mt su basıncı , 3mm Cam Tülü + 3 mm Polyester Keçe Taşıyıcı, -7 derece)</v>
          </cell>
          <cell r="D6676">
            <v>24.44</v>
          </cell>
          <cell r="E6676">
            <v>19.552</v>
          </cell>
          <cell r="F6676">
            <v>19.55</v>
          </cell>
        </row>
        <row r="6677">
          <cell r="A6677" t="str">
            <v>18.465/2</v>
          </cell>
          <cell r="B6677" t="str">
            <v>M2</v>
          </cell>
          <cell r="C6677" t="str">
            <v>ELASTOMER ESASLI 2 KATLI SU YALITIMI  ( 2mt su basıncı , 3mm Cam Tülü + 3 mm Polyester Keçe Taşıyıcı , -15 Derece)</v>
          </cell>
          <cell r="D6677">
            <v>28.46</v>
          </cell>
          <cell r="E6677">
            <v>22.768000000000001</v>
          </cell>
          <cell r="F6677">
            <v>22.77</v>
          </cell>
        </row>
        <row r="6678">
          <cell r="A6678" t="str">
            <v>18.465/3</v>
          </cell>
          <cell r="B6678" t="str">
            <v>M2</v>
          </cell>
          <cell r="C6678" t="str">
            <v>PLASTOMER ESASLI 2 KATLI SU YALITIMI  ( 2mt su basıncı , 3mm Cam Tülü + 3 mm Polyester Keçe Taşıyıcı, -5 derece)</v>
          </cell>
          <cell r="D6678">
            <v>22.5</v>
          </cell>
          <cell r="E6678">
            <v>18</v>
          </cell>
          <cell r="F6678">
            <v>18</v>
          </cell>
        </row>
        <row r="6679">
          <cell r="A6679" t="str">
            <v>18.466/1</v>
          </cell>
          <cell r="B6679" t="str">
            <v>M2</v>
          </cell>
          <cell r="C6679" t="str">
            <v>PLASTOMER ESASLI 2 KATLI SU YALITIMI  ( 6mt su basıncı , 3 mm Polyester Keçe Taşıyıcı, -7 derece)</v>
          </cell>
          <cell r="D6679">
            <v>27.46</v>
          </cell>
          <cell r="E6679">
            <v>21.968</v>
          </cell>
          <cell r="F6679">
            <v>21.97</v>
          </cell>
        </row>
        <row r="6680">
          <cell r="A6680" t="str">
            <v>18.466/2</v>
          </cell>
          <cell r="B6680" t="str">
            <v>M2</v>
          </cell>
          <cell r="C6680" t="str">
            <v>ELASTOMER ESASLI 2 KATLI SU YALITIMI  ( 6mt su basıncı , 3 mm Polyester Keçe Taşıyıcı, -15 derece)</v>
          </cell>
          <cell r="D6680">
            <v>31.78</v>
          </cell>
          <cell r="E6680">
            <v>25.423999999999999</v>
          </cell>
          <cell r="F6680">
            <v>25.42</v>
          </cell>
        </row>
        <row r="6681">
          <cell r="A6681" t="str">
            <v>18.466/3</v>
          </cell>
          <cell r="B6681" t="str">
            <v>M2</v>
          </cell>
          <cell r="C6681" t="str">
            <v>PLASTOMER ESASLI 2 KATLI SU YALITIMI  ( 6mt su basıncı , 3 mm Polyester Keçe Taşıyıcı, -5 derece)</v>
          </cell>
          <cell r="D6681">
            <v>25.59</v>
          </cell>
          <cell r="E6681">
            <v>20.472000000000001</v>
          </cell>
          <cell r="F6681">
            <v>20.47</v>
          </cell>
        </row>
        <row r="6682">
          <cell r="A6682" t="str">
            <v>18.467/1</v>
          </cell>
          <cell r="B6682" t="str">
            <v>M2</v>
          </cell>
          <cell r="C6682" t="str">
            <v>PLASTOMER ESASLI 2 KATLI SU YALITIMI  ( 8mt su basıncı , 3 -4 mm Polyester Keçe Taşıyıcı, -7 derece)</v>
          </cell>
          <cell r="D6682">
            <v>28.75</v>
          </cell>
          <cell r="E6682">
            <v>23</v>
          </cell>
          <cell r="F6682">
            <v>23</v>
          </cell>
        </row>
        <row r="6683">
          <cell r="A6683" t="str">
            <v>18.467/2</v>
          </cell>
          <cell r="B6683" t="str">
            <v>M2</v>
          </cell>
          <cell r="C6683" t="str">
            <v>ELASTOMER ESASLI 2 KATLI SU YALITIMI  ( 8mt su basıncı , 3 -4 mm Polyester Keçe Taşıyıcı, -15 derece)</v>
          </cell>
          <cell r="D6683">
            <v>34.21</v>
          </cell>
          <cell r="E6683">
            <v>27.368000000000002</v>
          </cell>
          <cell r="F6683">
            <v>27.37</v>
          </cell>
        </row>
        <row r="6684">
          <cell r="A6684" t="str">
            <v>18.467/3</v>
          </cell>
          <cell r="B6684" t="str">
            <v>M2</v>
          </cell>
          <cell r="C6684" t="str">
            <v>PLASTOMER ESASLI 2 KATLI SU YALITIMI  ( 8mt su basıncı , 3 -4 mm Polyester Keçe Taşıyıcı, -5 derece)</v>
          </cell>
          <cell r="D6684">
            <v>26.53</v>
          </cell>
          <cell r="E6684">
            <v>21.224</v>
          </cell>
          <cell r="F6684">
            <v>21.22</v>
          </cell>
        </row>
        <row r="6685">
          <cell r="A6685" t="str">
            <v>18.468/1</v>
          </cell>
          <cell r="B6685" t="str">
            <v>M2</v>
          </cell>
          <cell r="C6685" t="str">
            <v>PVC ESASLI JEOMEMBRAN DÜZ TİP, HER RENKTE MALZEME İLE SU YALITIMI ( 1.5 mm KALINLIKTA )</v>
          </cell>
          <cell r="D6685">
            <v>18</v>
          </cell>
          <cell r="E6685">
            <v>14.4</v>
          </cell>
          <cell r="F6685">
            <v>14.4</v>
          </cell>
        </row>
        <row r="6686">
          <cell r="A6686" t="str">
            <v>18.468/2</v>
          </cell>
          <cell r="B6686" t="str">
            <v>M2</v>
          </cell>
          <cell r="C6686" t="str">
            <v>PVC ESASLI JEOMEMBRAN DÜZ TİP, HER RENKTE MALZEME İLE SU YALITIMI ( 2 mm KALINLIKTA )</v>
          </cell>
          <cell r="D6686">
            <v>22.46</v>
          </cell>
          <cell r="E6686">
            <v>17.968</v>
          </cell>
          <cell r="F6686">
            <v>17.97</v>
          </cell>
        </row>
        <row r="6687">
          <cell r="A6687" t="str">
            <v>18.468/3</v>
          </cell>
          <cell r="B6687" t="str">
            <v>M2</v>
          </cell>
          <cell r="C6687" t="str">
            <v>PVC ESASLI JEOMEMBRAN DÜZ TİP, HER RENKTE MALZEME İLE SU YALITIMI ( 2.5 mm KALINLIKTA )</v>
          </cell>
          <cell r="D6687">
            <v>28</v>
          </cell>
          <cell r="E6687">
            <v>22.4</v>
          </cell>
          <cell r="F6687">
            <v>22.4</v>
          </cell>
        </row>
        <row r="6688">
          <cell r="A6688" t="str">
            <v>18.469/1</v>
          </cell>
          <cell r="B6688" t="str">
            <v>M2</v>
          </cell>
          <cell r="C6688" t="str">
            <v>PVC ESASLI JEOMEMBRAN T-GRİP TİPİ, HER RENKTE MALZEME İLE SU YALITIMI ( 1.5 mm KALINLIKTA )</v>
          </cell>
          <cell r="D6688">
            <v>22.03</v>
          </cell>
          <cell r="E6688">
            <v>17.624000000000002</v>
          </cell>
          <cell r="F6688">
            <v>17.62</v>
          </cell>
        </row>
        <row r="6689">
          <cell r="A6689" t="str">
            <v>18.469/2</v>
          </cell>
          <cell r="B6689" t="str">
            <v>M2</v>
          </cell>
          <cell r="C6689" t="str">
            <v>PVC ESASLI JEOMEMBRAN T-GRİP TİPİ, HER RENKTE MALZEME İLE SU YALITIMI ( 2 mm KALINLIKTA )</v>
          </cell>
          <cell r="D6689">
            <v>27.85</v>
          </cell>
          <cell r="E6689">
            <v>22.28</v>
          </cell>
          <cell r="F6689">
            <v>22.28</v>
          </cell>
        </row>
        <row r="6690">
          <cell r="A6690" t="str">
            <v>18.469/3</v>
          </cell>
          <cell r="B6690" t="str">
            <v>M2</v>
          </cell>
          <cell r="C6690" t="str">
            <v>PVC ESASLI JEOMEMBRAN T-GRİP TİPİ, HER RENKTE MALZEME İLE SU YALITIMI ( 2.5 mm KALINLIKTA )</v>
          </cell>
          <cell r="D6690">
            <v>34.96</v>
          </cell>
          <cell r="E6690">
            <v>27.968</v>
          </cell>
          <cell r="F6690">
            <v>27.97</v>
          </cell>
        </row>
        <row r="6691">
          <cell r="A6691" t="str">
            <v>18.469/4</v>
          </cell>
          <cell r="B6691" t="str">
            <v>M2</v>
          </cell>
          <cell r="C6691" t="str">
            <v>1 MM KALINLIĞINDA EPDM ESASLI JEOMEMBRAN İLE SU YALITIMI YAPILMASI (BİR YÜZÜ 100 MİKRON PE KAPLI HER RENKTEKİ MALZEME İLE)</v>
          </cell>
          <cell r="D6691">
            <v>16.440000000000001</v>
          </cell>
          <cell r="E6691">
            <v>13.152000000000001</v>
          </cell>
          <cell r="F6691">
            <v>13.15</v>
          </cell>
        </row>
        <row r="6692">
          <cell r="A6692" t="str">
            <v>18.469/5</v>
          </cell>
          <cell r="B6692" t="str">
            <v>M2</v>
          </cell>
          <cell r="C6692" t="str">
            <v>1,5 MM KALINLIĞINDA EPDM ESASLI JEOMEMBRAN İLE SU YALITIMI YAPILMASI (BİR YÜZÜ 100 MİKRON PE KAPLI HER RENKTEKİ MALZEME İLE)</v>
          </cell>
          <cell r="D6692">
            <v>20.89</v>
          </cell>
          <cell r="E6692">
            <v>16.712</v>
          </cell>
          <cell r="F6692">
            <v>16.71</v>
          </cell>
        </row>
        <row r="6693">
          <cell r="A6693" t="str">
            <v>18.469/6</v>
          </cell>
          <cell r="B6693" t="str">
            <v>M2</v>
          </cell>
          <cell r="C6693" t="str">
            <v>2 MM KALINLIĞINDA EPDM ESASLI JEOMEMBRAN İLE SU YALITIMI YAPILMASI (BİR YÜZÜ 100 MİKRON PE KAPLI HER RENKTEKİ MALZEME İLE)</v>
          </cell>
          <cell r="D6693">
            <v>25.93</v>
          </cell>
          <cell r="E6693">
            <v>20.744</v>
          </cell>
          <cell r="F6693">
            <v>20.74</v>
          </cell>
        </row>
        <row r="6694">
          <cell r="A6694" t="str">
            <v>18.469/7</v>
          </cell>
          <cell r="B6694" t="str">
            <v>M2</v>
          </cell>
          <cell r="C6694" t="str">
            <v>1 MM KALINLIĞINDA EPDM ESASLI JEOMEMBRAN İLE SU YALITIMI YAPILMASI (BİR YÜZÜ 300 GR/M2 POLYESTER KEÇE KAPLI HER RENKTEKİ MALZEME İLE)</v>
          </cell>
          <cell r="D6694">
            <v>18.010000000000002</v>
          </cell>
          <cell r="E6694">
            <v>14.408000000000001</v>
          </cell>
          <cell r="F6694">
            <v>14.41</v>
          </cell>
        </row>
        <row r="6695">
          <cell r="A6695" t="str">
            <v>18.469/8</v>
          </cell>
          <cell r="B6695" t="str">
            <v>M2</v>
          </cell>
          <cell r="C6695" t="str">
            <v>1,5 MM KALINLIĞINDA EPDM ESASLI JEOMEMBRAN İLE SU YALITIMI YAPILMASI (BİR YÜZÜ 300 GR/M2 POLYESTER KEÇE KAPLI HER RENKTEKİ MALZEME İLE)</v>
          </cell>
          <cell r="D6695">
            <v>22.46</v>
          </cell>
          <cell r="E6695">
            <v>17.968</v>
          </cell>
          <cell r="F6695">
            <v>17.97</v>
          </cell>
        </row>
        <row r="6696">
          <cell r="A6696" t="str">
            <v>18.470</v>
          </cell>
          <cell r="B6696" t="str">
            <v>M2</v>
          </cell>
          <cell r="C6696" t="str">
            <v>GEOTEKSTİL KEÇE SERİLMESİ</v>
          </cell>
          <cell r="D6696">
            <v>1.59</v>
          </cell>
          <cell r="E6696">
            <v>1.272</v>
          </cell>
          <cell r="F6696">
            <v>1.27</v>
          </cell>
        </row>
        <row r="6697">
          <cell r="A6697" t="str">
            <v>18.471/01</v>
          </cell>
          <cell r="B6697" t="str">
            <v>MT</v>
          </cell>
          <cell r="C6697" t="str">
            <v>BETONARME TEMELLERDE POLİÜRETAN ESASLI ELASTİK MALZEME İLE DERZ DOLGUSU YAPILMASI</v>
          </cell>
          <cell r="D6697">
            <v>46.21</v>
          </cell>
          <cell r="E6697">
            <v>36.968000000000004</v>
          </cell>
          <cell r="F6697">
            <v>36.97</v>
          </cell>
        </row>
        <row r="6698">
          <cell r="A6698" t="str">
            <v>18.471/02</v>
          </cell>
          <cell r="B6698" t="str">
            <v>MT</v>
          </cell>
          <cell r="C6698" t="str">
            <v>BETONARME DUVARLARDA POLİÜRETAN ESASLI ELASTİK MALZEME İLE DERZ DOLGUSU YAPILMASI</v>
          </cell>
          <cell r="D6698">
            <v>65.59</v>
          </cell>
          <cell r="E6698">
            <v>52.472000000000001</v>
          </cell>
          <cell r="F6698">
            <v>52.47</v>
          </cell>
        </row>
        <row r="6699">
          <cell r="A6699" t="str">
            <v>18.471/03</v>
          </cell>
          <cell r="B6699" t="str">
            <v>MT</v>
          </cell>
          <cell r="C6699" t="str">
            <v>BETONARME TAVAN POLİÜRETAN ESASLI ELASTİK MALZEME İLE DERZ DOLGUSU YAPILMASI</v>
          </cell>
          <cell r="D6699">
            <v>38</v>
          </cell>
          <cell r="E6699">
            <v>30.4</v>
          </cell>
          <cell r="F6699">
            <v>30.4</v>
          </cell>
        </row>
        <row r="6700">
          <cell r="A6700" t="str">
            <v>19.014</v>
          </cell>
          <cell r="B6700" t="str">
            <v>M2</v>
          </cell>
          <cell r="C6700" t="str">
            <v>BİR KAT SERBEST BİTÜMLÜ KARTON ÜZERİ KARO MOZAYİK</v>
          </cell>
          <cell r="D6700">
            <v>24.63</v>
          </cell>
          <cell r="E6700">
            <v>19.704000000000001</v>
          </cell>
          <cell r="F6700">
            <v>19.7</v>
          </cell>
        </row>
        <row r="6701">
          <cell r="A6701" t="str">
            <v>19.015</v>
          </cell>
          <cell r="B6701" t="str">
            <v>M2</v>
          </cell>
          <cell r="C6701" t="str">
            <v>BİR KAT SERBEST BİTÜMLÜ KARTON ÜZERİ KARO MOZAYİK</v>
          </cell>
          <cell r="D6701">
            <v>24.63</v>
          </cell>
          <cell r="E6701">
            <v>19.704000000000001</v>
          </cell>
          <cell r="F6701">
            <v>19.7</v>
          </cell>
        </row>
        <row r="6702">
          <cell r="A6702" t="str">
            <v>19.016</v>
          </cell>
          <cell r="B6702" t="str">
            <v>M2</v>
          </cell>
          <cell r="C6702" t="str">
            <v>BİR KAT SERBEST BİTÜMLÜ KARTON ÜZERİ KARO MOZAYİK</v>
          </cell>
          <cell r="D6702">
            <v>24.63</v>
          </cell>
          <cell r="E6702">
            <v>19.704000000000001</v>
          </cell>
          <cell r="F6702">
            <v>19.7</v>
          </cell>
        </row>
        <row r="6703">
          <cell r="A6703" t="str">
            <v>19.023/1</v>
          </cell>
          <cell r="B6703" t="str">
            <v>M2</v>
          </cell>
          <cell r="C6703" t="str">
            <v>TERAS ÇATIDA PLASTOMER ESASLI 2 KATLI SU YALITIMI  ( 3mm Cam Tülü + 3mm Polyester Keçe Taşıyıcı, -7 derece)</v>
          </cell>
          <cell r="D6703">
            <v>24.44</v>
          </cell>
          <cell r="E6703">
            <v>19.552</v>
          </cell>
          <cell r="F6703">
            <v>19.55</v>
          </cell>
        </row>
        <row r="6704">
          <cell r="A6704" t="str">
            <v>19.023/2</v>
          </cell>
          <cell r="B6704" t="str">
            <v>M2</v>
          </cell>
          <cell r="C6704" t="str">
            <v>TERAS ÇATIDA ELASTOMER ESASLI 2 KATLI SU YALITIMI  ( 3mm Cam Tülü + 3mm Polyester Keçe Taşıyıcı, -15 derece)</v>
          </cell>
          <cell r="D6704">
            <v>28.46</v>
          </cell>
          <cell r="E6704">
            <v>22.768000000000001</v>
          </cell>
          <cell r="F6704">
            <v>22.77</v>
          </cell>
        </row>
        <row r="6705">
          <cell r="A6705" t="str">
            <v>19.023/3</v>
          </cell>
          <cell r="B6705" t="str">
            <v>M2</v>
          </cell>
          <cell r="C6705" t="str">
            <v>TERAS ÇATIDA PLASTOMER ESASLI 2 KATLI SU YALITIMI  ( 3mm Cam Tülü + 3mm Polyester Keçe Taşıyıcı, -5 derece)</v>
          </cell>
          <cell r="D6705">
            <v>22.5</v>
          </cell>
          <cell r="E6705">
            <v>18</v>
          </cell>
          <cell r="F6705">
            <v>18</v>
          </cell>
        </row>
        <row r="6706">
          <cell r="A6706" t="str">
            <v>19.044/1</v>
          </cell>
          <cell r="B6706" t="str">
            <v>M2</v>
          </cell>
          <cell r="C6706" t="str">
            <v>2 MM KALINLIKTA CAM TÜLÜ TAŞIYICILI POLİMER BİTÜMLÜ ÖRTÜ İLE ISI YALITIM MALZEMELERİ ALTINA BUHAR KESİCİ KATMAN YAPILMASI (PLASTROMER ESASLI -10C SOĞUKTA BÜKÜLMELİ CPB1-C60)</v>
          </cell>
          <cell r="D6706">
            <v>9.73</v>
          </cell>
          <cell r="E6706">
            <v>7.7840000000000007</v>
          </cell>
          <cell r="F6706">
            <v>7.78</v>
          </cell>
        </row>
        <row r="6707">
          <cell r="A6707" t="str">
            <v>19.044/2</v>
          </cell>
          <cell r="B6707" t="str">
            <v>M2</v>
          </cell>
          <cell r="C6707" t="str">
            <v>2 MM KALINLIKTA CAM TÜLÜ TAŞIYICILI POLİMER BİTÜMLÜ ÖRTÜ İLE ISI YALITIM MALZEMELERİ ALTINA BUHAR KESİCİ KATMAN YAPILMASI (PLASTROMER ESASLI -20C SOĞUKTA BÜKÜLMELİ CPB1-C60)</v>
          </cell>
          <cell r="D6707">
            <v>10.51</v>
          </cell>
          <cell r="E6707">
            <v>8.4079999999999995</v>
          </cell>
          <cell r="F6707">
            <v>8.41</v>
          </cell>
        </row>
        <row r="6708">
          <cell r="A6708" t="str">
            <v>19.044/3</v>
          </cell>
          <cell r="B6708" t="str">
            <v>M2</v>
          </cell>
          <cell r="C6708" t="str">
            <v>2 MM KALINLIKTA CAM TÜLÜ TAŞIYICILI POLİMER BİTÜMLÜ ÖRTÜ İLE ISI YALITIM MALZEMELERİ ALTINA BUHAR KESİCİ KATMAN YAPILMASI (PLASTROMER ESASLI -5C SOĞUKTA BÜKÜLMELİ CPB1-C60)</v>
          </cell>
          <cell r="D6708">
            <v>8.57</v>
          </cell>
          <cell r="E6708">
            <v>6.8559999999999999</v>
          </cell>
          <cell r="F6708">
            <v>6.86</v>
          </cell>
        </row>
        <row r="6709">
          <cell r="A6709" t="str">
            <v>19.044/4</v>
          </cell>
          <cell r="B6709" t="str">
            <v>M2</v>
          </cell>
          <cell r="C6709" t="str">
            <v>3 MM KALINLIKTA ÜST YÜZÜ METAL FOLYO KAPLI CAM TÜLÜ TAŞIYICILI POLİMER BİTÜMLÜ ÖRTÜ İLE ISI YALITIM MALZEMELERİ ALTINA BUHAR KESİCİ KATMAN YAPILMASI (PLASTROMER ESASLI -10C SOĞUKTA BÜKÜLMELİ CPB1-C60)</v>
          </cell>
          <cell r="D6709">
            <v>17.28</v>
          </cell>
          <cell r="E6709">
            <v>13.824000000000002</v>
          </cell>
          <cell r="F6709">
            <v>13.82</v>
          </cell>
        </row>
        <row r="6710">
          <cell r="A6710" t="str">
            <v>19.044/5</v>
          </cell>
          <cell r="B6710" t="str">
            <v>M2</v>
          </cell>
          <cell r="C6710" t="str">
            <v>3 MM KALINLIKTA ÜST YÜZÜ METAL FOLYO KAPLI CAM TÜLÜ TAŞIYICILI POLİMER BİTÜMLÜ ÖRTÜ İLE ISI YALITIM MALZEMELERİ ALTINA BUHAR KESİCİ KATMAN YAPILMASI (PLASTROMER ESASLI -20C SOĞUKTA BÜKÜLMELİ CPB1-C60)</v>
          </cell>
          <cell r="D6710">
            <v>19.28</v>
          </cell>
          <cell r="E6710">
            <v>15.424000000000001</v>
          </cell>
          <cell r="F6710">
            <v>15.42</v>
          </cell>
        </row>
        <row r="6711">
          <cell r="A6711" t="str">
            <v>19.045/1</v>
          </cell>
          <cell r="B6711" t="str">
            <v>M2</v>
          </cell>
          <cell r="C6711" t="str">
            <v>3 MM KALINLIKTA CAM TÜLÜ TAŞIYICILI VE 3,3 MM KALINLIKTA BİR YÜZÜ MİNERAL KAPLI POLYESTER KEÇE TAŞIYICILI POLİMER BİTÜMLÜ ÖRTÜ İLE İKİ KAT SU YALITIMI YAPILMASI (PLASTROMER ESASLI -10 C SOĞUKTA BÜKÜLMELİ CPB1 - C60, PPB1-P180)</v>
          </cell>
          <cell r="D6711">
            <v>26.65</v>
          </cell>
          <cell r="E6711">
            <v>21.32</v>
          </cell>
          <cell r="F6711">
            <v>21.32</v>
          </cell>
        </row>
        <row r="6712">
          <cell r="A6712" t="str">
            <v>19.045/2</v>
          </cell>
          <cell r="B6712" t="str">
            <v>M2</v>
          </cell>
          <cell r="C6712" t="str">
            <v>3 MM KALINLIKTA CAM TÜLÜ TAŞIYICILI VE 3,3 MM KALINLIKTA BİR YÜZÜ MİNERAL KAPLI POLYESTER KEÇE TAŞIYICILI POLİMER BİTÜMLÜ ÖRTÜ İLE İKİ KAT SU YALITIMI YAPILMASI (PLASTROMER ESASLI -20 C SOĞUKTA BÜKÜLMELİ CPB1 - C60, PPB1-P180)</v>
          </cell>
          <cell r="D6712">
            <v>30.18</v>
          </cell>
          <cell r="E6712">
            <v>24.143999999999998</v>
          </cell>
          <cell r="F6712">
            <v>24.14</v>
          </cell>
        </row>
        <row r="6713">
          <cell r="A6713" t="str">
            <v>19.045/3</v>
          </cell>
          <cell r="B6713" t="str">
            <v>M2</v>
          </cell>
          <cell r="C6713" t="str">
            <v>3 MM KALINLIKTA CAM TÜLÜ TAŞIYICILI VE 3,3 MM KALINLIKTA BİR YÜZÜ MİNERAL KAPLI POLYESTER KEÇE TAŞIYICILI POLİMER BİTÜMLÜ ÖRTÜ İLE İKİ KAT SU YALITIMI YAPILMASI (PLASTROMER ESASLI -5C SOĞUKTA BÜKÜLMELİ CPB2-C60, PPB2-P150</v>
          </cell>
          <cell r="D6713">
            <v>24.35</v>
          </cell>
          <cell r="E6713">
            <v>19.48</v>
          </cell>
          <cell r="F6713">
            <v>19.48</v>
          </cell>
        </row>
        <row r="6714">
          <cell r="A6714" t="str">
            <v>19.046/1</v>
          </cell>
          <cell r="B6714" t="str">
            <v>M2</v>
          </cell>
          <cell r="C6714"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6714">
            <v>23.96</v>
          </cell>
          <cell r="E6714">
            <v>19.167999999999999</v>
          </cell>
          <cell r="F6714">
            <v>19.170000000000002</v>
          </cell>
        </row>
        <row r="6715">
          <cell r="A6715" t="str">
            <v>19.046/10</v>
          </cell>
          <cell r="B6715" t="str">
            <v>M2</v>
          </cell>
          <cell r="C6715"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6715">
            <v>8.06</v>
          </cell>
          <cell r="E6715">
            <v>6.4480000000000004</v>
          </cell>
          <cell r="F6715">
            <v>6.45</v>
          </cell>
        </row>
        <row r="6716">
          <cell r="A6716" t="str">
            <v>19.046/11</v>
          </cell>
          <cell r="B6716" t="str">
            <v>M2</v>
          </cell>
          <cell r="C6716"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6716">
            <v>6.55</v>
          </cell>
          <cell r="E6716">
            <v>5.24</v>
          </cell>
          <cell r="F6716">
            <v>5.24</v>
          </cell>
        </row>
        <row r="6717">
          <cell r="A6717" t="str">
            <v>19.046/2</v>
          </cell>
          <cell r="B6717" t="str">
            <v>M2</v>
          </cell>
          <cell r="C6717"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6717">
            <v>27.99</v>
          </cell>
          <cell r="E6717">
            <v>22.391999999999999</v>
          </cell>
          <cell r="F6717">
            <v>22.39</v>
          </cell>
        </row>
        <row r="6718">
          <cell r="A6718" t="str">
            <v>19.046/3</v>
          </cell>
          <cell r="B6718" t="str">
            <v>M2</v>
          </cell>
          <cell r="C6718"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6718">
            <v>22.03</v>
          </cell>
          <cell r="E6718">
            <v>17.624000000000002</v>
          </cell>
          <cell r="F6718">
            <v>17.62</v>
          </cell>
        </row>
        <row r="6719">
          <cell r="A6719" t="str">
            <v>19.046/4</v>
          </cell>
          <cell r="B6719" t="str">
            <v>M2</v>
          </cell>
          <cell r="C6719"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6719">
            <v>35.840000000000003</v>
          </cell>
          <cell r="E6719">
            <v>28.672000000000004</v>
          </cell>
          <cell r="F6719">
            <v>28.67</v>
          </cell>
        </row>
        <row r="6720">
          <cell r="A6720" t="str">
            <v>19.046/5</v>
          </cell>
          <cell r="B6720" t="str">
            <v>M2</v>
          </cell>
          <cell r="C6720"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6720">
            <v>19.78</v>
          </cell>
          <cell r="E6720">
            <v>15.824000000000002</v>
          </cell>
          <cell r="F6720">
            <v>15.82</v>
          </cell>
        </row>
        <row r="6721">
          <cell r="A6721" t="str">
            <v>19.046/6</v>
          </cell>
          <cell r="B6721" t="str">
            <v>M2</v>
          </cell>
          <cell r="C6721"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6721">
            <v>21.86</v>
          </cell>
          <cell r="E6721">
            <v>17.488</v>
          </cell>
          <cell r="F6721">
            <v>17.489999999999998</v>
          </cell>
        </row>
        <row r="6722">
          <cell r="A6722" t="str">
            <v>19.046/7</v>
          </cell>
          <cell r="B6722" t="str">
            <v>M2</v>
          </cell>
          <cell r="C6722" t="str">
            <v>4,3mm KALINLIKTA BİR YÜZÜ MİNERAL KAPLI POYESTER KEÇE TAŞIYICILI POLİMER BİTÜMLÜ ÖRTÜ İLE %5 EĞİMDEN FAZLA BETONARME VE PREFABRİK ELEMANLARLA YAPILMIŞ ÇATILARDA TEK KAT SU YALITIMI YAPILMASI (PLASTOMER ESASLI -5C SOĞUKTA BÜKÜLMELİ )</v>
          </cell>
          <cell r="D6722">
            <v>17.98</v>
          </cell>
          <cell r="E6722">
            <v>14.384</v>
          </cell>
          <cell r="F6722">
            <v>14.38</v>
          </cell>
        </row>
        <row r="6723">
          <cell r="A6723" t="str">
            <v>19.046/8</v>
          </cell>
          <cell r="B6723" t="str">
            <v>M2</v>
          </cell>
          <cell r="C6723"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6723">
            <v>24.13</v>
          </cell>
          <cell r="E6723">
            <v>19.303999999999998</v>
          </cell>
          <cell r="F6723">
            <v>19.3</v>
          </cell>
        </row>
        <row r="6724">
          <cell r="A6724" t="str">
            <v>19.046/9</v>
          </cell>
          <cell r="B6724" t="str">
            <v>M2</v>
          </cell>
          <cell r="C6724"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6724">
            <v>6.94</v>
          </cell>
          <cell r="E6724">
            <v>5.5520000000000005</v>
          </cell>
          <cell r="F6724">
            <v>5.55</v>
          </cell>
        </row>
        <row r="6725">
          <cell r="A6725" t="str">
            <v>19.048/1</v>
          </cell>
          <cell r="B6725" t="str">
            <v>M2</v>
          </cell>
          <cell r="C6725" t="str">
            <v>2CM KALINLIKTA TİP 50 BAKALİTLİ CAMYÜNÜYLE YALITIM</v>
          </cell>
          <cell r="D6725">
            <v>11.15</v>
          </cell>
          <cell r="E6725">
            <v>8.92</v>
          </cell>
          <cell r="F6725">
            <v>8.92</v>
          </cell>
        </row>
        <row r="6726">
          <cell r="A6726" t="str">
            <v>19.048/2</v>
          </cell>
          <cell r="B6726" t="str">
            <v>M2</v>
          </cell>
          <cell r="C6726" t="str">
            <v>2.5CM KALINLIKTA TİP 50 BAKALİTLİ CAMYÜNÜYLE YALIT</v>
          </cell>
          <cell r="D6726">
            <v>12.03</v>
          </cell>
          <cell r="E6726">
            <v>9.6239999999999988</v>
          </cell>
          <cell r="F6726">
            <v>9.6199999999999992</v>
          </cell>
        </row>
        <row r="6727">
          <cell r="A6727" t="str">
            <v>19.048/3</v>
          </cell>
          <cell r="B6727" t="str">
            <v>M2</v>
          </cell>
          <cell r="C6727" t="str">
            <v>3CM KALINLIKTA TİP 50 BAKALİTLİ CAMYÜNÜYLE YALITIM</v>
          </cell>
          <cell r="D6727">
            <v>13.08</v>
          </cell>
          <cell r="E6727">
            <v>10.464</v>
          </cell>
          <cell r="F6727">
            <v>10.46</v>
          </cell>
        </row>
        <row r="6728">
          <cell r="A6728" t="str">
            <v>19.048/4</v>
          </cell>
          <cell r="B6728" t="str">
            <v>M2</v>
          </cell>
          <cell r="C6728" t="str">
            <v>2CM KALINLIKTA TAŞYÜNÜYLE YALITIM</v>
          </cell>
          <cell r="D6728">
            <v>12.53</v>
          </cell>
          <cell r="E6728">
            <v>10.023999999999999</v>
          </cell>
          <cell r="F6728">
            <v>10.02</v>
          </cell>
        </row>
        <row r="6729">
          <cell r="A6729" t="str">
            <v>19.048/5</v>
          </cell>
          <cell r="B6729" t="str">
            <v>M2</v>
          </cell>
          <cell r="C6729" t="str">
            <v>2.5CM KALINLIKTA TAŞYÜNÜYLE YALITIM</v>
          </cell>
          <cell r="D6729">
            <v>15.78</v>
          </cell>
          <cell r="E6729">
            <v>12.623999999999999</v>
          </cell>
          <cell r="F6729">
            <v>12.62</v>
          </cell>
        </row>
        <row r="6730">
          <cell r="A6730" t="str">
            <v>19.048/6</v>
          </cell>
          <cell r="B6730" t="str">
            <v>M2</v>
          </cell>
          <cell r="C6730" t="str">
            <v>3CM KALINLIKTA TAŞYÜNÜYLE YALITIM</v>
          </cell>
          <cell r="D6730">
            <v>16.84</v>
          </cell>
          <cell r="E6730">
            <v>13.472</v>
          </cell>
          <cell r="F6730">
            <v>13.47</v>
          </cell>
        </row>
        <row r="6731">
          <cell r="A6731" t="str">
            <v>19.049/2</v>
          </cell>
          <cell r="B6731" t="str">
            <v>M2</v>
          </cell>
          <cell r="C6731" t="str">
            <v>2CM KALINLIKTA TİP100 BAKALİTLİ CAMYÜNÜYLE YALITIM</v>
          </cell>
          <cell r="D6731">
            <v>10.34</v>
          </cell>
          <cell r="E6731">
            <v>8.2720000000000002</v>
          </cell>
          <cell r="F6731">
            <v>8.27</v>
          </cell>
        </row>
        <row r="6732">
          <cell r="A6732" t="str">
            <v>19.049/3</v>
          </cell>
          <cell r="B6732" t="str">
            <v>M2</v>
          </cell>
          <cell r="C6732" t="str">
            <v>2.5CM KALINLIKTA TİP 100 BAKALİTLİ CAMYÜNÜYLE YALI</v>
          </cell>
          <cell r="D6732">
            <v>12.28</v>
          </cell>
          <cell r="E6732">
            <v>9.8239999999999998</v>
          </cell>
          <cell r="F6732">
            <v>9.82</v>
          </cell>
        </row>
        <row r="6733">
          <cell r="A6733" t="str">
            <v>19.049/4</v>
          </cell>
          <cell r="B6733" t="str">
            <v>M2</v>
          </cell>
          <cell r="C6733" t="str">
            <v>3 CM KALINLIKTA TAŞYÜNÜYLE YALITIM</v>
          </cell>
          <cell r="D6733">
            <v>18.84</v>
          </cell>
          <cell r="E6733">
            <v>15.071999999999999</v>
          </cell>
          <cell r="F6733">
            <v>15.07</v>
          </cell>
        </row>
        <row r="6734">
          <cell r="A6734" t="str">
            <v>19.049/5</v>
          </cell>
          <cell r="B6734" t="str">
            <v>M2</v>
          </cell>
          <cell r="C6734" t="str">
            <v>5 CM KALINLIKTA TAŞYÜNÜYLE YALITIM</v>
          </cell>
          <cell r="D6734">
            <v>27.71</v>
          </cell>
          <cell r="E6734">
            <v>22.167999999999999</v>
          </cell>
          <cell r="F6734">
            <v>22.17</v>
          </cell>
        </row>
        <row r="6735">
          <cell r="A6735" t="str">
            <v>19.050/1</v>
          </cell>
          <cell r="B6735" t="str">
            <v>M2</v>
          </cell>
          <cell r="C6735" t="str">
            <v>ÇATI DÖŞEME ÜSTÜNE TİP18 (6cm) CAM YÜNÜYLE ISI YAL</v>
          </cell>
          <cell r="D6735">
            <v>5.89</v>
          </cell>
          <cell r="E6735">
            <v>4.7119999999999997</v>
          </cell>
          <cell r="F6735">
            <v>4.71</v>
          </cell>
        </row>
        <row r="6736">
          <cell r="A6736" t="str">
            <v>19.050/2</v>
          </cell>
          <cell r="B6736" t="str">
            <v>M2</v>
          </cell>
          <cell r="C6736" t="str">
            <v>ÇATI DÖŞEME ÜSTÜNE TİP18 (8cm) CAM YÜNÜYLE ISI YAL</v>
          </cell>
          <cell r="D6736">
            <v>8.51</v>
          </cell>
          <cell r="E6736">
            <v>6.8079999999999998</v>
          </cell>
          <cell r="F6736">
            <v>6.81</v>
          </cell>
        </row>
        <row r="6737">
          <cell r="A6737" t="str">
            <v>19.050/3</v>
          </cell>
          <cell r="B6737" t="str">
            <v>M2</v>
          </cell>
          <cell r="C6737" t="str">
            <v>ÇATI DÖŞEME ÜSTÜNE TİP18 (10cm)CAM YÜNÜYLE ISI YAL</v>
          </cell>
          <cell r="D6737">
            <v>10.08</v>
          </cell>
          <cell r="E6737">
            <v>8.0640000000000001</v>
          </cell>
          <cell r="F6737">
            <v>8.06</v>
          </cell>
        </row>
        <row r="6738">
          <cell r="A6738" t="str">
            <v>19.051</v>
          </cell>
          <cell r="B6738" t="str">
            <v>M2</v>
          </cell>
          <cell r="C6738" t="str">
            <v>İKİ DUVAR ARASINDA 5cm'LİK BAKALİTLİ SİLİKON LEVHA</v>
          </cell>
          <cell r="D6738">
            <v>5.69</v>
          </cell>
          <cell r="E6738">
            <v>4.5520000000000005</v>
          </cell>
          <cell r="F6738">
            <v>4.55</v>
          </cell>
        </row>
        <row r="6739">
          <cell r="A6739" t="str">
            <v>19.053</v>
          </cell>
          <cell r="B6739" t="str">
            <v>M2</v>
          </cell>
          <cell r="C6739" t="str">
            <v>BODRUM PERDELERİNDE EXTRUDE POLİSTREN KÖPÜK (XPS) KULLANILARAK ISI YALITIMI</v>
          </cell>
          <cell r="D6739">
            <v>19.41</v>
          </cell>
          <cell r="E6739">
            <v>15.528</v>
          </cell>
          <cell r="F6739">
            <v>15.53</v>
          </cell>
        </row>
        <row r="6740">
          <cell r="A6740" t="str">
            <v>19.053/1</v>
          </cell>
          <cell r="B6740" t="str">
            <v>M2</v>
          </cell>
          <cell r="C6740" t="str">
            <v>DIŞ DUVARLARDA BETONARME YÜZEYLERE (İÇERİDEN VEYA DIŞARIDAN) EXTRÜDE POLİSTREN KÖPÜK İLE ISI YALITIMI YAPILMASI</v>
          </cell>
          <cell r="D6740">
            <v>0</v>
          </cell>
          <cell r="E6740">
            <v>0</v>
          </cell>
          <cell r="F6740">
            <v>0</v>
          </cell>
        </row>
        <row r="6741">
          <cell r="A6741" t="str">
            <v>19.053/2</v>
          </cell>
          <cell r="B6741" t="str">
            <v>M2</v>
          </cell>
          <cell r="C6741" t="str">
            <v>ZEMİNİNE OTURAN DÖŞEMELERDE 4 CM KALINLIKTA EXTRÜDE POLİSTREN KÖPÜK İLE ISI YALITIMI YAPILMASI</v>
          </cell>
          <cell r="D6741">
            <v>0</v>
          </cell>
          <cell r="E6741">
            <v>0</v>
          </cell>
          <cell r="F6741">
            <v>0</v>
          </cell>
        </row>
        <row r="6742">
          <cell r="A6742" t="str">
            <v>19.053/3</v>
          </cell>
          <cell r="B6742" t="str">
            <v>M2</v>
          </cell>
          <cell r="C6742" t="str">
            <v>4 CM KALINLIKDA EKSPANDE POLİSTREN KÖPÜK İLE ZEMİNE OTURAN DÖŞEMELERDE ( TOPRAKLA TEMAS EDEN) ISI YALITIMI YAPILMASI( 35 KG/M3 YOĞUNLUĞUNDA ) ( ÇEKME DAYANIMI &gt;= 300 kPa , SU EMMESİ &lt;=0.3 KG/M2)</v>
          </cell>
          <cell r="D6742">
            <v>0</v>
          </cell>
          <cell r="E6742">
            <v>0</v>
          </cell>
          <cell r="F6742">
            <v>0</v>
          </cell>
        </row>
        <row r="6743">
          <cell r="A6743" t="str">
            <v>19.053/4</v>
          </cell>
          <cell r="B6743" t="str">
            <v>M2</v>
          </cell>
          <cell r="C6743" t="str">
            <v>5CM KALINLIKTA DIŞ DUVARLARDA BETONARME YÜZEYLERE İÇERİDEN EKSPANDE POLİSTREN (EPS) KÖPÜK İLE ISI YALITIMI YAPILMASI (30KG/M3 YOĞUNLUĞUNDA)</v>
          </cell>
          <cell r="D6743">
            <v>15.21</v>
          </cell>
          <cell r="E6743">
            <v>12.168000000000001</v>
          </cell>
          <cell r="F6743">
            <v>12.17</v>
          </cell>
        </row>
        <row r="6744">
          <cell r="A6744" t="str">
            <v>19.053/5</v>
          </cell>
          <cell r="B6744" t="str">
            <v>M2</v>
          </cell>
          <cell r="C6744" t="str">
            <v>5CM KALINLIKTA DIŞ DUVARLARDA BETONARME YÜZEYLERE DIŞARIDAN EKSPANDE POLİSTREN (EPS) KÖPÜK İLE ISI YALITIMI YAPILMASI (16 KG/M3 YOĞUNLUĞUNDA, ÇEKME DAYANIMI&gt;=100KPA, SU EMMESİ|&lt;=0,3 KG/M2)</v>
          </cell>
          <cell r="D6744">
            <v>12.44</v>
          </cell>
          <cell r="E6744">
            <v>9.952</v>
          </cell>
          <cell r="F6744">
            <v>9.9499999999999993</v>
          </cell>
        </row>
        <row r="6745">
          <cell r="A6745" t="str">
            <v>19.053/6</v>
          </cell>
          <cell r="B6745" t="str">
            <v>M2</v>
          </cell>
          <cell r="C6745" t="str">
            <v>5CM KALINLIKTA DIŞ DUVARLARDA BETONARME YÜZEYLERE DIŞARIDAN EKSPANDE POLİSTREN (EPS) KÖPÜK İLE ISI YALITIMI YAPILMASI (35 KG/M3 YOĞUNLUĞUNDA, ÇEKME DAYANIMI&gt;=300KPA, SU EMMESİ|&lt;=0,3 KG/M2)</v>
          </cell>
          <cell r="D6745">
            <v>15.81</v>
          </cell>
          <cell r="E6745">
            <v>12.648</v>
          </cell>
          <cell r="F6745">
            <v>12.65</v>
          </cell>
        </row>
        <row r="6746">
          <cell r="A6746" t="str">
            <v>19.054</v>
          </cell>
          <cell r="B6746" t="str">
            <v>M2</v>
          </cell>
          <cell r="C6746" t="str">
            <v>3 CM POLİSTİREN KÖPÜĞÜ İLE ISI YALITIMI YAPILMASI</v>
          </cell>
          <cell r="D6746">
            <v>5.41</v>
          </cell>
          <cell r="E6746">
            <v>4.3280000000000003</v>
          </cell>
          <cell r="F6746">
            <v>4.33</v>
          </cell>
        </row>
        <row r="6747">
          <cell r="A6747" t="str">
            <v>19.054/1</v>
          </cell>
          <cell r="B6747" t="str">
            <v>M2</v>
          </cell>
          <cell r="C6747" t="str">
            <v>6 CM KALINLIĞINDA EKSPANDE POLİSTREN (EPS) KÖPÜK İLE ÇATI ARASINDA DÖŞEME ÜZERİNE ISI YALITIMI YAPILMASI (15 KG/M3 YOĞUNLUĞUNDA)</v>
          </cell>
          <cell r="D6747">
            <v>7.06</v>
          </cell>
          <cell r="E6747">
            <v>5.6479999999999997</v>
          </cell>
          <cell r="F6747">
            <v>5.65</v>
          </cell>
        </row>
        <row r="6748">
          <cell r="A6748" t="str">
            <v>19.054/2</v>
          </cell>
          <cell r="B6748" t="str">
            <v>M2</v>
          </cell>
          <cell r="C6748" t="str">
            <v>8 CM KALINLIĞINDA EKSPANDE POLİSTREN (EPS) KÖPÜK İLE ÇATI ARASINDA DÖŞEME ÜZERİNE ISI YALITIMI YAPILMASI (15 KG/M3 YOĞUNLUĞUNDA)</v>
          </cell>
          <cell r="D6748">
            <v>8.9499999999999993</v>
          </cell>
          <cell r="E6748">
            <v>7.1599999999999993</v>
          </cell>
          <cell r="F6748">
            <v>7.16</v>
          </cell>
        </row>
        <row r="6749">
          <cell r="A6749" t="str">
            <v>19.054/3</v>
          </cell>
          <cell r="B6749" t="str">
            <v>M2</v>
          </cell>
          <cell r="C6749" t="str">
            <v>10 CM KALINLIĞINDA EKSPANDE POLİSTREN (EPS) KÖPÜK İLE ÇATI ARASINDA DÖŞEME ÜZERİNE ISI YALITIMI YAPILMASI (15 KG/M3 YOĞUNLUĞUNDA)</v>
          </cell>
          <cell r="D6749">
            <v>10.84</v>
          </cell>
          <cell r="E6749">
            <v>8.6720000000000006</v>
          </cell>
          <cell r="F6749">
            <v>8.67</v>
          </cell>
        </row>
        <row r="6750">
          <cell r="A6750" t="str">
            <v>19.055/A1</v>
          </cell>
          <cell r="B6750" t="str">
            <v>M2</v>
          </cell>
          <cell r="C6750" t="str">
            <v>3 CM KALINLIKTA TAŞYÜNÜ ISI YALITIM LEVHALARI İLE DIŞ DUVARLARIN DIŞTAN ISI YALITIMI VE ISI YAL.SIVAI (MANTOLAMA)</v>
          </cell>
          <cell r="D6750">
            <v>38.86</v>
          </cell>
          <cell r="E6750">
            <v>31.088000000000001</v>
          </cell>
          <cell r="F6750">
            <v>31.09</v>
          </cell>
        </row>
        <row r="6751">
          <cell r="A6751" t="str">
            <v>19.055/A2</v>
          </cell>
          <cell r="B6751" t="str">
            <v>M2</v>
          </cell>
          <cell r="C6751" t="str">
            <v>4 CM KALINLIKTA TAŞYÜNÜ ISI YALITIM LEVHALARI İLE DIŞ DUVARLARIN DIŞTAN ISI YALITIMI VE ISI YAL.SIVAI (MANTOLAMA)</v>
          </cell>
          <cell r="D6751">
            <v>43.06</v>
          </cell>
          <cell r="E6751">
            <v>34.448</v>
          </cell>
          <cell r="F6751">
            <v>34.450000000000003</v>
          </cell>
        </row>
        <row r="6752">
          <cell r="A6752" t="str">
            <v>19.055/A3</v>
          </cell>
          <cell r="B6752" t="str">
            <v>M2</v>
          </cell>
          <cell r="C6752" t="str">
            <v>5 CM KALINLIKTA TAŞYÜNÜ ISI YALITIM LEVHALARI İLE DIŞ DUVARLARIN DIŞTAN ISI YALITIMI VE ISI YAL.SIVAI (MANTOLAMA)</v>
          </cell>
          <cell r="D6752">
            <v>46.94</v>
          </cell>
          <cell r="E6752">
            <v>37.552</v>
          </cell>
          <cell r="F6752">
            <v>37.549999999999997</v>
          </cell>
        </row>
        <row r="6753">
          <cell r="A6753" t="str">
            <v>19.055/A4</v>
          </cell>
          <cell r="B6753" t="str">
            <v>M2</v>
          </cell>
          <cell r="C6753" t="str">
            <v>6 CM KALINLIKTA TAŞYÜNÜ ISI YALITIM LEVHALARI İLE DIŞ DUVARLARIN DIŞTAN ISI YALITIMI VE ISI YAL.SIVAI (MANTOLAMA)</v>
          </cell>
          <cell r="D6753">
            <v>50.16</v>
          </cell>
          <cell r="E6753">
            <v>40.128</v>
          </cell>
          <cell r="F6753">
            <v>40.130000000000003</v>
          </cell>
        </row>
        <row r="6754">
          <cell r="A6754" t="str">
            <v>19.055/A5</v>
          </cell>
          <cell r="B6754" t="str">
            <v>M2</v>
          </cell>
          <cell r="C6754" t="str">
            <v>7 CM KALINLIKTA TAŞYÜNÜ ISI YALITIM LEVHALARI İLE DIŞ DUVARLARIN DIŞTAN ISI YALITIMI VE ISI YAL.SIVAI (MANTOLAMA)</v>
          </cell>
          <cell r="D6754">
            <v>54.15</v>
          </cell>
          <cell r="E6754">
            <v>43.32</v>
          </cell>
          <cell r="F6754">
            <v>43.32</v>
          </cell>
        </row>
        <row r="6755">
          <cell r="A6755" t="str">
            <v>19.055/A6</v>
          </cell>
          <cell r="B6755" t="str">
            <v>MT</v>
          </cell>
          <cell r="C6755" t="str">
            <v>8 CM KALINLIKTA TAŞYÜNÜ ISI YALITIM LEVHALARI İLE DIŞ DUVARLARIN DIŞTAN ISI YALITIMI VE ISI YAL.SIVAI (MANTOLAMA)</v>
          </cell>
          <cell r="D6755">
            <v>58.29</v>
          </cell>
          <cell r="E6755">
            <v>46.631999999999998</v>
          </cell>
          <cell r="F6755">
            <v>46.63</v>
          </cell>
        </row>
        <row r="6756">
          <cell r="A6756" t="str">
            <v>19.055/C1</v>
          </cell>
          <cell r="B6756" t="str">
            <v>M2</v>
          </cell>
          <cell r="C6756" t="str">
            <v>5 CM KALINLIKTA EKSTÜRÜDE POLİSTREN (XPS) KÖPÜK ISI YALITIM LEVHALARI İLE DIŞ DUVARLARIN DIŞTAN ISI YALITIMI VE ISI YAL.SIVAI (MANTOLAMA)(&gt;=100kPa)</v>
          </cell>
          <cell r="D6756">
            <v>37.68</v>
          </cell>
          <cell r="E6756">
            <v>30.143999999999998</v>
          </cell>
          <cell r="F6756">
            <v>30.14</v>
          </cell>
        </row>
        <row r="6757">
          <cell r="A6757" t="str">
            <v>19.055/C2</v>
          </cell>
          <cell r="B6757" t="str">
            <v>M2</v>
          </cell>
          <cell r="C6757" t="str">
            <v>5 CM KALINLIKTA EKSTÜRÜDE POLİSTREN (XPS) KÖPÜK ISI YALITIM LEVHALARI İLE DIŞ DUVARLARIN DIŞTAN ISI YALITIMI VE ISI YAL.SIVAI (MANTOLAMA)(&gt;=200kPa)</v>
          </cell>
          <cell r="D6757">
            <v>39.200000000000003</v>
          </cell>
          <cell r="E6757">
            <v>31.360000000000003</v>
          </cell>
          <cell r="F6757">
            <v>31.36</v>
          </cell>
        </row>
        <row r="6758">
          <cell r="A6758" t="str">
            <v>19.056</v>
          </cell>
          <cell r="B6758" t="str">
            <v>M2</v>
          </cell>
          <cell r="C6758" t="str">
            <v>İKİ DUVAR ARASINA 2.5 CM POLİSTİRENLE ISI YALITIMI</v>
          </cell>
          <cell r="D6758">
            <v>2.88</v>
          </cell>
          <cell r="E6758">
            <v>2.3039999999999998</v>
          </cell>
          <cell r="F6758">
            <v>2.2999999999999998</v>
          </cell>
        </row>
        <row r="6759">
          <cell r="A6759" t="str">
            <v>19.057</v>
          </cell>
          <cell r="B6759" t="str">
            <v>M2</v>
          </cell>
          <cell r="C6759" t="str">
            <v>TERAS DÖŞEMELERİNE 2 KAT POLİSTİRENLE ISI YALITIMI</v>
          </cell>
          <cell r="D6759">
            <v>8.4499999999999993</v>
          </cell>
          <cell r="E6759">
            <v>6.76</v>
          </cell>
          <cell r="F6759">
            <v>6.76</v>
          </cell>
        </row>
        <row r="6760">
          <cell r="A6760" t="str">
            <v>19.081</v>
          </cell>
          <cell r="B6760" t="str">
            <v>M2</v>
          </cell>
          <cell r="C6760" t="str">
            <v>ELASTOMETRİK REÇİNE ESASLI PLASTİKLE SU TECRİTİ</v>
          </cell>
          <cell r="D6760">
            <v>21.5</v>
          </cell>
          <cell r="E6760">
            <v>17.2</v>
          </cell>
          <cell r="F6760">
            <v>17.2</v>
          </cell>
        </row>
        <row r="6761">
          <cell r="A6761" t="str">
            <v>19.081/1</v>
          </cell>
          <cell r="B6761" t="str">
            <v>M2</v>
          </cell>
          <cell r="C6761" t="str">
            <v>ELASTOMETRİK REÇİNE ESASLI PLASTİKLE SU TECRİTİ</v>
          </cell>
          <cell r="D6761">
            <v>27.6</v>
          </cell>
          <cell r="E6761">
            <v>22.080000000000002</v>
          </cell>
          <cell r="F6761">
            <v>22.08</v>
          </cell>
        </row>
        <row r="6762">
          <cell r="A6762" t="str">
            <v>19.082</v>
          </cell>
          <cell r="B6762" t="str">
            <v>M2</v>
          </cell>
          <cell r="C6762" t="str">
            <v>ELASTOMETRİK REÇİNE ESASLI PLASTİKLE SU TECRİTİ</v>
          </cell>
          <cell r="D6762">
            <v>25.59</v>
          </cell>
          <cell r="E6762">
            <v>20.472000000000001</v>
          </cell>
          <cell r="F6762">
            <v>20.47</v>
          </cell>
        </row>
        <row r="6763">
          <cell r="A6763" t="str">
            <v>19.082/1</v>
          </cell>
          <cell r="B6763" t="str">
            <v>M2</v>
          </cell>
          <cell r="C6763" t="str">
            <v>ELASTOMETRİK REÇİNE ESASLI PLASTİKLE SU TECRİTİ</v>
          </cell>
          <cell r="D6763">
            <v>31.69</v>
          </cell>
          <cell r="E6763">
            <v>25.352</v>
          </cell>
          <cell r="F6763">
            <v>25.35</v>
          </cell>
        </row>
        <row r="6764">
          <cell r="A6764" t="str">
            <v>19.083</v>
          </cell>
          <cell r="B6764" t="str">
            <v>M2</v>
          </cell>
          <cell r="C6764" t="str">
            <v>ÖZEL PVC VE CAB REÇİNE MODİFİYELİ KAPLAMA İLE KAPL</v>
          </cell>
          <cell r="D6764">
            <v>21.58</v>
          </cell>
          <cell r="E6764">
            <v>17.263999999999999</v>
          </cell>
          <cell r="F6764">
            <v>17.260000000000002</v>
          </cell>
        </row>
        <row r="6765">
          <cell r="A6765" t="str">
            <v>19.083/1</v>
          </cell>
          <cell r="B6765" t="str">
            <v>M2</v>
          </cell>
          <cell r="C6765" t="str">
            <v>ÖZEL PVC VE CAB REÇİNE MODİFİYELİ KAPLAMA İLE KAPL</v>
          </cell>
          <cell r="D6765">
            <v>26.78</v>
          </cell>
          <cell r="E6765">
            <v>21.423999999999999</v>
          </cell>
          <cell r="F6765">
            <v>21.42</v>
          </cell>
        </row>
        <row r="6766">
          <cell r="A6766" t="str">
            <v>19.084</v>
          </cell>
          <cell r="B6766" t="str">
            <v>M2</v>
          </cell>
          <cell r="C6766" t="str">
            <v>METAL SATIHLARI PVC,CAB'LA KOROZYONA KARŞI KORUMA</v>
          </cell>
          <cell r="D6766">
            <v>22.54</v>
          </cell>
          <cell r="E6766">
            <v>18.032</v>
          </cell>
          <cell r="F6766">
            <v>18.03</v>
          </cell>
        </row>
        <row r="6767">
          <cell r="A6767" t="str">
            <v>19.084/1</v>
          </cell>
          <cell r="B6767" t="str">
            <v>M2</v>
          </cell>
          <cell r="C6767" t="str">
            <v>METAL SATIHLARI PVC,CAB'LA KOROZYONA KARŞI KORUMA</v>
          </cell>
          <cell r="D6767">
            <v>28.94</v>
          </cell>
          <cell r="E6767">
            <v>23.152000000000001</v>
          </cell>
          <cell r="F6767">
            <v>23.15</v>
          </cell>
        </row>
        <row r="6768">
          <cell r="A6768" t="str">
            <v>19.087</v>
          </cell>
          <cell r="B6768" t="str">
            <v>KG</v>
          </cell>
          <cell r="C6768" t="str">
            <v>HARÇTA SU GEÇİRİMSİZLİK KATKI MADDESİ</v>
          </cell>
          <cell r="D6768">
            <v>0.3</v>
          </cell>
          <cell r="E6768">
            <v>0.24</v>
          </cell>
          <cell r="F6768">
            <v>0.24</v>
          </cell>
        </row>
        <row r="6769">
          <cell r="A6769" t="str">
            <v>19.087/1</v>
          </cell>
          <cell r="B6769" t="str">
            <v>KG</v>
          </cell>
          <cell r="C6769" t="str">
            <v>HARÇTA SU GEÇİRİMSİZLİK KATKI MADDESİ</v>
          </cell>
          <cell r="D6769">
            <v>0.4</v>
          </cell>
          <cell r="E6769">
            <v>0.32</v>
          </cell>
          <cell r="F6769">
            <v>0.32</v>
          </cell>
        </row>
        <row r="6770">
          <cell r="A6770" t="str">
            <v>19.088/1</v>
          </cell>
          <cell r="B6770" t="str">
            <v>KG</v>
          </cell>
          <cell r="C6770" t="str">
            <v>BETONA PRİZ GECİKTİRİCİ KATKI MADDESİ İLAVESİ</v>
          </cell>
          <cell r="D6770">
            <v>0.43</v>
          </cell>
          <cell r="E6770">
            <v>0.34399999999999997</v>
          </cell>
          <cell r="F6770">
            <v>0.34</v>
          </cell>
        </row>
        <row r="6771">
          <cell r="A6771" t="str">
            <v>19.088/2</v>
          </cell>
          <cell r="B6771" t="str">
            <v>KG</v>
          </cell>
          <cell r="C6771" t="str">
            <v>BETONA PRİZ GECİKTİRİCİ KATKI MADDESİ İLAVESİ</v>
          </cell>
          <cell r="D6771">
            <v>0.63</v>
          </cell>
          <cell r="E6771">
            <v>0.504</v>
          </cell>
          <cell r="F6771">
            <v>0.5</v>
          </cell>
        </row>
        <row r="6772">
          <cell r="A6772" t="str">
            <v>19.088/3</v>
          </cell>
          <cell r="B6772" t="str">
            <v>KG</v>
          </cell>
          <cell r="C6772" t="str">
            <v>BETONA PRİZ GECİKTİRİCİ KATKI MADDESİ İLAVESİ</v>
          </cell>
          <cell r="D6772">
            <v>0.84</v>
          </cell>
          <cell r="E6772">
            <v>0.67199999999999993</v>
          </cell>
          <cell r="F6772">
            <v>0.67</v>
          </cell>
        </row>
        <row r="6773">
          <cell r="A6773" t="str">
            <v>19.088/4</v>
          </cell>
          <cell r="B6773" t="str">
            <v>KG</v>
          </cell>
          <cell r="C6773" t="str">
            <v>BETONA PRİZ GECİKTİRİCİ KATKI MADDESİ İLAVESİ</v>
          </cell>
          <cell r="D6773">
            <v>1.05</v>
          </cell>
          <cell r="E6773">
            <v>0.84000000000000008</v>
          </cell>
          <cell r="F6773">
            <v>0.84</v>
          </cell>
        </row>
        <row r="6774">
          <cell r="A6774" t="str">
            <v>19.088/5</v>
          </cell>
          <cell r="B6774" t="str">
            <v>KG</v>
          </cell>
          <cell r="C6774" t="str">
            <v>BETONA PRİZ GECİKTİRİCİ KATKI MADDESİ İLAVESİ</v>
          </cell>
          <cell r="D6774">
            <v>1.26</v>
          </cell>
          <cell r="E6774">
            <v>1.008</v>
          </cell>
          <cell r="F6774">
            <v>1.01</v>
          </cell>
        </row>
        <row r="6775">
          <cell r="A6775" t="str">
            <v>19.089</v>
          </cell>
          <cell r="B6775" t="str">
            <v>KG</v>
          </cell>
          <cell r="C6775" t="str">
            <v>BETONA HAVA SÜRÜKLEYİCİ KATKI MADDESİ İLAVESİ</v>
          </cell>
          <cell r="D6775">
            <v>0.48</v>
          </cell>
          <cell r="E6775">
            <v>0.38400000000000001</v>
          </cell>
          <cell r="F6775">
            <v>0.38</v>
          </cell>
        </row>
        <row r="6776">
          <cell r="A6776" t="str">
            <v>19.090</v>
          </cell>
          <cell r="B6776" t="str">
            <v>KG</v>
          </cell>
          <cell r="C6776" t="str">
            <v>BETONA SU GEÇİRİMSİZLİK TEMİN EDİCİ KATKI MADDESİ</v>
          </cell>
          <cell r="D6776">
            <v>1.01</v>
          </cell>
          <cell r="E6776">
            <v>0.80800000000000005</v>
          </cell>
          <cell r="F6776">
            <v>0.81</v>
          </cell>
        </row>
        <row r="6777">
          <cell r="A6777" t="str">
            <v>19.090/1</v>
          </cell>
          <cell r="B6777" t="str">
            <v>KG</v>
          </cell>
          <cell r="C6777" t="str">
            <v>BETONA SU GEÇİRİMSİZLİK TEMİN EDİCİ KATKI MADDESİ</v>
          </cell>
          <cell r="D6777">
            <v>0.73</v>
          </cell>
          <cell r="E6777">
            <v>0.58399999999999996</v>
          </cell>
          <cell r="F6777">
            <v>0.57999999999999996</v>
          </cell>
        </row>
        <row r="6778">
          <cell r="A6778" t="str">
            <v>19.091</v>
          </cell>
          <cell r="B6778" t="str">
            <v>KG</v>
          </cell>
          <cell r="C6778" t="str">
            <v>ŞAP HARCINA SU GEÇİRMEZLİK TEMİN EDİCİ KATKI MADDE</v>
          </cell>
          <cell r="D6778">
            <v>1.01</v>
          </cell>
          <cell r="E6778">
            <v>0.80800000000000005</v>
          </cell>
          <cell r="F6778">
            <v>0.81</v>
          </cell>
        </row>
        <row r="6779">
          <cell r="A6779" t="str">
            <v>19.092</v>
          </cell>
          <cell r="B6779" t="str">
            <v>M2</v>
          </cell>
          <cell r="C6779" t="str">
            <v>TAZE BETONDA DIŞ ETKENLERE KARŞI KORUYUCU KÜR MAD.</v>
          </cell>
          <cell r="D6779">
            <v>0.88</v>
          </cell>
          <cell r="E6779">
            <v>0.70399999999999996</v>
          </cell>
          <cell r="F6779">
            <v>0.7</v>
          </cell>
        </row>
        <row r="6780">
          <cell r="A6780" t="str">
            <v>19.094</v>
          </cell>
          <cell r="B6780" t="str">
            <v>M2</v>
          </cell>
          <cell r="C6780" t="str">
            <v>ADERANS TEŞKİLLİ TAMİR VE SU İZOLASYONU KATKISI</v>
          </cell>
          <cell r="D6780">
            <v>3.4</v>
          </cell>
          <cell r="E6780">
            <v>2.7199999999999998</v>
          </cell>
          <cell r="F6780">
            <v>2.72</v>
          </cell>
        </row>
        <row r="6781">
          <cell r="A6781" t="str">
            <v>19.095</v>
          </cell>
          <cell r="B6781" t="str">
            <v>M2</v>
          </cell>
          <cell r="C6781" t="str">
            <v>BETONDA SU GEÇİRMEZLİK TABAKASI TEŞKİLİ</v>
          </cell>
          <cell r="D6781">
            <v>11.28</v>
          </cell>
          <cell r="E6781">
            <v>9.0239999999999991</v>
          </cell>
          <cell r="F6781">
            <v>9.02</v>
          </cell>
        </row>
        <row r="6782">
          <cell r="A6782" t="str">
            <v>19.101</v>
          </cell>
          <cell r="B6782" t="str">
            <v>M2</v>
          </cell>
          <cell r="C6782" t="str">
            <v>HARÇTA KARIŞAN MADDELERLE 400 DOZLU YALITIMLI ŞAP</v>
          </cell>
          <cell r="D6782">
            <v>14.49</v>
          </cell>
          <cell r="E6782">
            <v>11.592000000000001</v>
          </cell>
          <cell r="F6782">
            <v>11.59</v>
          </cell>
        </row>
        <row r="6783">
          <cell r="A6783" t="str">
            <v>19.102</v>
          </cell>
          <cell r="B6783" t="str">
            <v>M2</v>
          </cell>
          <cell r="C6783" t="str">
            <v>SU BASINÇLI YERDE,400KG ÇİMENTO DOZLU TECRİTLİ ŞAP</v>
          </cell>
          <cell r="D6783">
            <v>15.4</v>
          </cell>
          <cell r="E6783">
            <v>12.32</v>
          </cell>
          <cell r="F6783">
            <v>12.32</v>
          </cell>
        </row>
        <row r="6784">
          <cell r="A6784" t="str">
            <v>19.103</v>
          </cell>
          <cell r="B6784" t="str">
            <v>KG</v>
          </cell>
          <cell r="C6784" t="str">
            <v>BETONA ANİ PRİZ YAPTIRICI KATKI MADDESİ İLAVESİ</v>
          </cell>
          <cell r="D6784">
            <v>0.49</v>
          </cell>
          <cell r="E6784">
            <v>0.39200000000000002</v>
          </cell>
          <cell r="F6784">
            <v>0.39</v>
          </cell>
        </row>
        <row r="6785">
          <cell r="A6785" t="str">
            <v>19.103/1</v>
          </cell>
          <cell r="B6785" t="str">
            <v>KG</v>
          </cell>
          <cell r="C6785" t="str">
            <v>BETONA ANİ PRİZ YAPTIRICI KATKI MADDESİ İLAVESİ</v>
          </cell>
          <cell r="D6785">
            <v>0.65</v>
          </cell>
          <cell r="E6785">
            <v>0.52</v>
          </cell>
          <cell r="F6785">
            <v>0.52</v>
          </cell>
        </row>
        <row r="6786">
          <cell r="A6786" t="str">
            <v>19.103/1A</v>
          </cell>
          <cell r="B6786" t="str">
            <v>KG</v>
          </cell>
          <cell r="C6786" t="str">
            <v>BETONA ANİ PRİZ YAPTIRICI KATKI MADDESİ İLAVESİ YAPILMASI (KURU SİSTEM ALKALİ İÇERMEYEN TOZ PRİZ HIZLANDIRICI İLE) (HARÇ BÜNYESİNDEKİ HER 100 KG ÇİMENTONUN %0,4 ORANI İÇİN)</v>
          </cell>
          <cell r="D6786">
            <v>1.05</v>
          </cell>
          <cell r="E6786">
            <v>0.84000000000000008</v>
          </cell>
          <cell r="F6786">
            <v>0.84</v>
          </cell>
        </row>
        <row r="6787">
          <cell r="A6787" t="str">
            <v>19.103/1B</v>
          </cell>
          <cell r="B6787" t="str">
            <v>KG</v>
          </cell>
          <cell r="C6787" t="str">
            <v>BETONA ANİ PRİZ YAPTIRICI KATKI MADDESİ İLAVESİ (YAŞ SİSTEM ALKALİ İÇEREN SIVI PRİZ HIZLANDIRICI) (HARÇ BÜNYESİNDEKİ HER 100 KG ÇİMENTONUN %0,4 ORANI İÇİN)</v>
          </cell>
          <cell r="D6787">
            <v>1.31</v>
          </cell>
          <cell r="E6787">
            <v>1.048</v>
          </cell>
          <cell r="F6787">
            <v>1.05</v>
          </cell>
        </row>
        <row r="6788">
          <cell r="A6788" t="str">
            <v>19.103/1C</v>
          </cell>
          <cell r="B6788" t="str">
            <v>KG</v>
          </cell>
          <cell r="C6788" t="str">
            <v>BETONA ANİ PRİZ YAPIŞTIRICI KATKI MADDESİ İLAVESİ (YAŞ SİSTEM ALKALİ İÇERMEYEN SIVI PRİZ HIZLANDIRICI) (HARÇ BÜNYESİNDEKİ HER 100 KG ÇİMENTONUN %0,4 ORANI İÇİN)</v>
          </cell>
          <cell r="D6788">
            <v>1.58</v>
          </cell>
          <cell r="E6788">
            <v>1.264</v>
          </cell>
          <cell r="F6788">
            <v>1.26</v>
          </cell>
        </row>
        <row r="6789">
          <cell r="A6789" t="str">
            <v>19.103/2</v>
          </cell>
          <cell r="B6789" t="str">
            <v>KG</v>
          </cell>
          <cell r="C6789" t="str">
            <v>BETONA ANİ PRİZ YAPTIRICI KATKI MADDESİ İLAVESİ</v>
          </cell>
          <cell r="D6789">
            <v>0.83</v>
          </cell>
          <cell r="E6789">
            <v>0.66399999999999992</v>
          </cell>
          <cell r="F6789">
            <v>0.66</v>
          </cell>
        </row>
        <row r="6790">
          <cell r="A6790" t="str">
            <v>19.103/2A</v>
          </cell>
          <cell r="B6790" t="str">
            <v>KG</v>
          </cell>
          <cell r="C6790" t="str">
            <v>BETONA ANİ PRİZ YAPTIRICI KATKI MADDESİ İLAVESİ YAPILMASI (KURU SİSTEM ALKALİ İÇERMEYEN TOZ PRİZ HIZLANDIRICI İLE) (HARÇ BÜNYESİNDEKİ HER 100 KG ÇİMENTONUN %0,5 ORANI İÇİN)</v>
          </cell>
          <cell r="D6790">
            <v>1.31</v>
          </cell>
          <cell r="E6790">
            <v>1.048</v>
          </cell>
          <cell r="F6790">
            <v>1.05</v>
          </cell>
        </row>
        <row r="6791">
          <cell r="A6791" t="str">
            <v>19.103/2B</v>
          </cell>
          <cell r="B6791" t="str">
            <v>KG</v>
          </cell>
          <cell r="C6791" t="str">
            <v>BETONA ANİ PRİZ YAPTIRICI KATKI MADDESİ İLAVESİ (YAŞ SİSTEM ALKALİ İÇEREN SIVI PRİZ HIZLANDIRICI) (HARÇ BÜNYESİNDEKİ HER 100 KG ÇİMENTONUN %0,5 ORANI İÇİN)</v>
          </cell>
          <cell r="D6791">
            <v>1.65</v>
          </cell>
          <cell r="E6791">
            <v>1.3199999999999998</v>
          </cell>
          <cell r="F6791">
            <v>1.32</v>
          </cell>
        </row>
        <row r="6792">
          <cell r="A6792" t="str">
            <v>19.103/2C</v>
          </cell>
          <cell r="B6792" t="str">
            <v>KG</v>
          </cell>
          <cell r="C6792" t="str">
            <v>BETONA ANİ PRİZ YAPIŞTIRICI KATKI MADDESİ İLAVESİ (YAŞ SİSTEM ALKALİ İÇERMEYEN SIVI PRİZ HIZLANDIRICI) (HARÇ BÜNYESİNDEKİ HER 100 KG ÇİMENTONUN %0,5 ORANI İÇİN)</v>
          </cell>
          <cell r="D6792">
            <v>1.98</v>
          </cell>
          <cell r="E6792">
            <v>1.5840000000000001</v>
          </cell>
          <cell r="F6792">
            <v>1.58</v>
          </cell>
        </row>
        <row r="6793">
          <cell r="A6793" t="str">
            <v>19.103/3</v>
          </cell>
          <cell r="B6793" t="str">
            <v>KG</v>
          </cell>
          <cell r="C6793" t="str">
            <v>BETONA ANİ PRİZ YAPTIRICI KATKI MADDESİ İLAVESİ</v>
          </cell>
          <cell r="D6793">
            <v>0.99</v>
          </cell>
          <cell r="E6793">
            <v>0.79200000000000004</v>
          </cell>
          <cell r="F6793">
            <v>0.79</v>
          </cell>
        </row>
        <row r="6794">
          <cell r="A6794" t="str">
            <v>19.103/3A</v>
          </cell>
          <cell r="B6794" t="str">
            <v>KG</v>
          </cell>
          <cell r="C6794" t="str">
            <v>BETONA ANİ PRİZ YAPTIRICI KATKI MADDESİ İLAVESİ YAPILMASI (KURU SİSTEM ALKALİ İÇERMEYEN TOZ PRİZ HIZLANDIRICI İLE) (HARÇ BÜNYESİNDEKİ HER 100 KG ÇİMENTONUN %0,6 ORANI İÇİN)</v>
          </cell>
          <cell r="D6794">
            <v>1.58</v>
          </cell>
          <cell r="E6794">
            <v>1.264</v>
          </cell>
          <cell r="F6794">
            <v>1.26</v>
          </cell>
        </row>
        <row r="6795">
          <cell r="A6795" t="str">
            <v>19.103/3B</v>
          </cell>
          <cell r="B6795" t="str">
            <v>KG</v>
          </cell>
          <cell r="C6795" t="str">
            <v>BETONA ANİ PRİZ YAPTIRICI KATKI MADDESİ İLAVESİ (YAŞ SİSTEM ALKALİ İÇEREN SIVI PRİZ HIZLANDIRICI) (HARÇ BÜNYESİNDEKİ HER 100 KG ÇİMENTONUN %0,6 ORANI İÇİN)</v>
          </cell>
          <cell r="D6795">
            <v>1.98</v>
          </cell>
          <cell r="E6795">
            <v>1.5840000000000001</v>
          </cell>
          <cell r="F6795">
            <v>1.58</v>
          </cell>
        </row>
        <row r="6796">
          <cell r="A6796" t="str">
            <v>19.103/3C</v>
          </cell>
          <cell r="B6796" t="str">
            <v>KG</v>
          </cell>
          <cell r="C6796" t="str">
            <v>BETONA ANİ PRİZ YAPIŞTIRICI KATKI MADDESİ İLAVESİ (YAŞ SİSTEM ALKALİ İÇERMEYEN SIVI PRİZ HIZLANDIRICI) (HARÇ BÜNYESİNDEKİ HER 100 KG ÇİMENTONUN %0,6 ORANI İÇİN)</v>
          </cell>
          <cell r="D6796">
            <v>2.36</v>
          </cell>
          <cell r="E6796">
            <v>1.8879999999999999</v>
          </cell>
          <cell r="F6796">
            <v>1.89</v>
          </cell>
        </row>
        <row r="6797">
          <cell r="A6797" t="str">
            <v>19.103/4</v>
          </cell>
          <cell r="B6797" t="str">
            <v>KG</v>
          </cell>
          <cell r="C6797" t="str">
            <v>BETONA ANİ PRİZ YAPTIRICI KATKI MADDESİ İLAVESİ</v>
          </cell>
          <cell r="D6797">
            <v>0.79</v>
          </cell>
          <cell r="E6797">
            <v>0.63200000000000001</v>
          </cell>
          <cell r="F6797">
            <v>0.63</v>
          </cell>
        </row>
        <row r="6798">
          <cell r="A6798" t="str">
            <v>19.103/4B</v>
          </cell>
          <cell r="B6798" t="str">
            <v>KG</v>
          </cell>
          <cell r="C6798" t="str">
            <v>BETONA ANİ PRİZ YAPTIRICI KATKI MADDESİ İLAVESİ (YAŞ SİSTEM ALKALİ İÇEREN SIVI PRİZ HIZLANDIRICI) (HARÇ BÜNYESİNDEKİ HER 100 KG ÇİMENTONUN %0,7 ORANI İÇİN)</v>
          </cell>
          <cell r="D6798">
            <v>2.2999999999999998</v>
          </cell>
          <cell r="E6798">
            <v>1.8399999999999999</v>
          </cell>
          <cell r="F6798">
            <v>1.84</v>
          </cell>
        </row>
        <row r="6799">
          <cell r="A6799" t="str">
            <v>19.103/4C</v>
          </cell>
          <cell r="B6799" t="str">
            <v>KG</v>
          </cell>
          <cell r="C6799" t="str">
            <v>BETONA ANİ PRİZ YAPIŞTIRICI KATKI MADDESİ İLAVESİ (YAŞ SİSTEM ALKALİ İÇERMEYEN SIVI PRİZ HIZLANDIRICI) (HARÇ BÜNYESİNDEKİ HER 100 KG ÇİMENTONUN %0,7 ORANI İÇİN)</v>
          </cell>
          <cell r="D6799">
            <v>2.76</v>
          </cell>
          <cell r="E6799">
            <v>2.2079999999999997</v>
          </cell>
          <cell r="F6799">
            <v>2.21</v>
          </cell>
        </row>
        <row r="6800">
          <cell r="A6800" t="str">
            <v>19.103/A</v>
          </cell>
          <cell r="B6800" t="str">
            <v>KG</v>
          </cell>
          <cell r="C6800" t="str">
            <v>BETONA ANİ PRİZ YAPTIRICI KATKI MADDESİ İLAVESİ YAPILMASI (KURU SİSTEM ALKALİ İÇERMEYEN TOZ PRİZ HIZLANDIRICI İLE) (HARÇ BÜNYESİNDEKİ HER 100 KG ÇİMENTONUN %0,3 ORANI İÇİN)</v>
          </cell>
          <cell r="D6800">
            <v>0.79</v>
          </cell>
          <cell r="E6800">
            <v>0.63200000000000001</v>
          </cell>
          <cell r="F6800">
            <v>0.63</v>
          </cell>
        </row>
        <row r="6801">
          <cell r="A6801" t="str">
            <v>19.103/C</v>
          </cell>
          <cell r="B6801" t="str">
            <v>KG</v>
          </cell>
          <cell r="C6801" t="str">
            <v>BETONA ANİ PRİZ YAPIŞTIRICI KATKI MADDESİ İLAVESİ (YAŞ SİSTEM ALKALİ İÇERMEYEN SIVI PRİZ HIZLANDIRICI) (HARÇ BÜNYESİNDEKİ HER 100 KG ÇİMENTONUN %0,3 ORANI İÇİN)</v>
          </cell>
          <cell r="D6801">
            <v>1.19</v>
          </cell>
          <cell r="E6801">
            <v>0.95199999999999996</v>
          </cell>
          <cell r="F6801">
            <v>0.95</v>
          </cell>
        </row>
        <row r="6802">
          <cell r="A6802" t="str">
            <v>19.104/A</v>
          </cell>
          <cell r="B6802" t="str">
            <v>KG</v>
          </cell>
          <cell r="C6802" t="str">
            <v>ÇELİK TEL İLE BETON TAKVİYESİ YAPILMASI (Tutkallı, Düz , Prüzsüz Yüzeyli Teller)</v>
          </cell>
          <cell r="D6802">
            <v>2.91</v>
          </cell>
          <cell r="E6802">
            <v>2.3280000000000003</v>
          </cell>
          <cell r="F6802">
            <v>2.33</v>
          </cell>
        </row>
        <row r="6803">
          <cell r="A6803" t="str">
            <v>19.104/B</v>
          </cell>
          <cell r="B6803" t="str">
            <v>KG</v>
          </cell>
          <cell r="C6803" t="str">
            <v>ÇELİK TEL İLE BETON TAKVİYESİ YAPILMASI (Tutkallı, BÜtün uzunluğunca deforme olmuş tel, Çentikli)</v>
          </cell>
          <cell r="D6803">
            <v>4.66</v>
          </cell>
          <cell r="E6803">
            <v>3.7280000000000002</v>
          </cell>
          <cell r="F6803">
            <v>3.73</v>
          </cell>
        </row>
        <row r="6804">
          <cell r="A6804" t="str">
            <v>19.104/C1</v>
          </cell>
          <cell r="B6804" t="str">
            <v>KG</v>
          </cell>
          <cell r="C6804" t="str">
            <v>ÇELİK TEL İLE BETON TAKVİYESİ YAPILMASI (Tutkallı Sonu Kancalı) ( 0.90 mm Çapında ve 6 cm Boyunda)</v>
          </cell>
          <cell r="D6804">
            <v>3.29</v>
          </cell>
          <cell r="E6804">
            <v>2.6320000000000001</v>
          </cell>
          <cell r="F6804">
            <v>2.63</v>
          </cell>
        </row>
        <row r="6805">
          <cell r="A6805" t="str">
            <v>19.104/C2</v>
          </cell>
          <cell r="B6805" t="str">
            <v>KG</v>
          </cell>
          <cell r="C6805" t="str">
            <v>ÇELİK TEL İLE BETON TAKVİYESİ YAPILMASI (Tutkallı Sonu Kancalı) ( 0.75 mm Çapında ve 6 cm Boyunda)</v>
          </cell>
          <cell r="D6805">
            <v>4.04</v>
          </cell>
          <cell r="E6805">
            <v>3.2320000000000002</v>
          </cell>
          <cell r="F6805">
            <v>3.23</v>
          </cell>
        </row>
        <row r="6806">
          <cell r="A6806" t="str">
            <v>19.104/C3</v>
          </cell>
          <cell r="B6806" t="str">
            <v>KG</v>
          </cell>
          <cell r="C6806" t="str">
            <v>ÇELİK TEL İLE BETON TAKVİYESİ YAPILMASI (Tutkallı Sonu Kancalı) ( 0.75 mm Çapında ve 3 cm Boyunda)</v>
          </cell>
          <cell r="D6806">
            <v>4.16</v>
          </cell>
          <cell r="E6806">
            <v>3.3280000000000003</v>
          </cell>
          <cell r="F6806">
            <v>3.33</v>
          </cell>
        </row>
        <row r="6807">
          <cell r="A6807" t="str">
            <v>19.104/C4</v>
          </cell>
          <cell r="B6807" t="str">
            <v>KG</v>
          </cell>
          <cell r="C6807" t="str">
            <v>ÇELİK TEL İLE BETON TAKVİYESİ YAPILMASI (Tutkallı Sonu Kancalı) ( 0.55 mm Çapında ve 3 cm Boyunda)</v>
          </cell>
          <cell r="D6807">
            <v>5.48</v>
          </cell>
          <cell r="E6807">
            <v>4.3840000000000003</v>
          </cell>
          <cell r="F6807">
            <v>4.38</v>
          </cell>
        </row>
        <row r="6808">
          <cell r="A6808" t="str">
            <v>19/103/B</v>
          </cell>
          <cell r="B6808" t="str">
            <v>KG</v>
          </cell>
          <cell r="C6808" t="str">
            <v>BETONA ANİ PRİZ YAPTIRICI KATKI MADDESİ İLAVESİ (YAŞ SİSTEM ALKALİ İÇEREN SIVI PRİZ HIZLANDIRICI) (HARÇ BÜNYESİNDEKİ HER 100 KG ÇİMENTONUN %0,3 ORANI İÇİN)</v>
          </cell>
          <cell r="D6808">
            <v>0.99</v>
          </cell>
          <cell r="E6808">
            <v>0.79200000000000004</v>
          </cell>
          <cell r="F6808">
            <v>0.79</v>
          </cell>
        </row>
        <row r="6809">
          <cell r="A6809" t="str">
            <v>21.001</v>
          </cell>
          <cell r="B6809" t="str">
            <v>M2</v>
          </cell>
          <cell r="C6809" t="str">
            <v>AHŞAPTAN YAPILAN SERİ KALIP</v>
          </cell>
          <cell r="D6809">
            <v>5.98</v>
          </cell>
          <cell r="E6809">
            <v>4.7840000000000007</v>
          </cell>
          <cell r="F6809">
            <v>4.78</v>
          </cell>
        </row>
        <row r="6810">
          <cell r="A6810" t="str">
            <v>21.011</v>
          </cell>
          <cell r="B6810" t="str">
            <v>M2</v>
          </cell>
          <cell r="C6810" t="str">
            <v>DÜZ YÜZEYLİ BETON VE BETONARME KALIBI</v>
          </cell>
          <cell r="D6810">
            <v>14.5</v>
          </cell>
          <cell r="E6810">
            <v>11.6</v>
          </cell>
          <cell r="F6810">
            <v>11.6</v>
          </cell>
        </row>
        <row r="6811">
          <cell r="A6811" t="str">
            <v>21.012</v>
          </cell>
          <cell r="B6811" t="str">
            <v>M2</v>
          </cell>
          <cell r="C6811" t="str">
            <v>SÖKÜLMEYEN DÜZ VEYA EĞRİ YÜZEYLİ BETON KALIBI</v>
          </cell>
          <cell r="D6811">
            <v>32.56</v>
          </cell>
          <cell r="E6811">
            <v>26.048000000000002</v>
          </cell>
          <cell r="F6811">
            <v>26.05</v>
          </cell>
        </row>
        <row r="6812">
          <cell r="A6812" t="str">
            <v>21.013</v>
          </cell>
          <cell r="B6812" t="str">
            <v>M2</v>
          </cell>
          <cell r="C6812" t="str">
            <v>RENDELİ DÜZ YÜZEYLİ BETON  BETONARME KALIBI</v>
          </cell>
          <cell r="D6812">
            <v>17.71</v>
          </cell>
          <cell r="E6812">
            <v>14.168000000000001</v>
          </cell>
          <cell r="F6812">
            <v>14.17</v>
          </cell>
        </row>
        <row r="6813">
          <cell r="A6813" t="str">
            <v>21.014</v>
          </cell>
          <cell r="B6813" t="str">
            <v>M2</v>
          </cell>
          <cell r="C6813" t="str">
            <v>DÜZ YÜZEYLİ RENDELİ VE LAMBA ZIVANALI BETON KALIBI</v>
          </cell>
          <cell r="D6813">
            <v>24.35</v>
          </cell>
          <cell r="E6813">
            <v>19.48</v>
          </cell>
          <cell r="F6813">
            <v>19.48</v>
          </cell>
        </row>
        <row r="6814">
          <cell r="A6814" t="str">
            <v>21.015</v>
          </cell>
          <cell r="B6814" t="str">
            <v>M2</v>
          </cell>
          <cell r="C6814" t="str">
            <v>RENDELİ KERESTEYLE LAMBA ZIVANALI DÜZ YÜZLÜ KALIP</v>
          </cell>
          <cell r="D6814">
            <v>37.74</v>
          </cell>
          <cell r="E6814">
            <v>30.192</v>
          </cell>
          <cell r="F6814">
            <v>30.19</v>
          </cell>
        </row>
        <row r="6815">
          <cell r="A6815" t="str">
            <v>21.016</v>
          </cell>
          <cell r="B6815" t="str">
            <v>M2</v>
          </cell>
          <cell r="C6815" t="str">
            <v>KALIP BİRLEŞMESİNDE PLASTİK MADDE KUL. BETON KALIP</v>
          </cell>
          <cell r="D6815">
            <v>31.81</v>
          </cell>
          <cell r="E6815">
            <v>25.448</v>
          </cell>
          <cell r="F6815">
            <v>25.45</v>
          </cell>
        </row>
        <row r="6816">
          <cell r="A6816" t="str">
            <v>21.017/1</v>
          </cell>
          <cell r="B6816" t="str">
            <v>M2</v>
          </cell>
          <cell r="C6816" t="str">
            <v>PLWOOD (FİLM KAPLI) İLE YAPILAN DÜZ YÜZEYLİ ÇIPLAK BETON VE BETONARME KALIBI</v>
          </cell>
          <cell r="D6816">
            <v>20.14</v>
          </cell>
          <cell r="E6816">
            <v>16.112000000000002</v>
          </cell>
          <cell r="F6816">
            <v>16.11</v>
          </cell>
        </row>
        <row r="6817">
          <cell r="A6817" t="str">
            <v>21.017/2</v>
          </cell>
          <cell r="B6817" t="str">
            <v>M2</v>
          </cell>
          <cell r="C6817" t="str">
            <v>PVC ESASLI MALZEME İLE YAPILAN DÜZ YÜZEYLİ ÇIPLAK BETON VE BETONARME KALIBI (HİÇ BİR KAPLAMA MALZEMESİ VE BOYA YAPILMAYACAK BETON VE BETONARME YÜZEYLERDE)</v>
          </cell>
          <cell r="D6817">
            <v>19.11</v>
          </cell>
          <cell r="E6817">
            <v>15.288</v>
          </cell>
          <cell r="F6817">
            <v>15.29</v>
          </cell>
        </row>
        <row r="6818">
          <cell r="A6818" t="str">
            <v>21.021</v>
          </cell>
          <cell r="B6818" t="str">
            <v>M2</v>
          </cell>
          <cell r="C6818" t="str">
            <v>EĞRİ YÜZEYLİ BETON VE BETONARME KALIBI</v>
          </cell>
          <cell r="D6818">
            <v>25.21</v>
          </cell>
          <cell r="E6818">
            <v>20.167999999999999</v>
          </cell>
          <cell r="F6818">
            <v>20.170000000000002</v>
          </cell>
        </row>
        <row r="6819">
          <cell r="A6819" t="str">
            <v>21.022</v>
          </cell>
          <cell r="B6819" t="str">
            <v>M2</v>
          </cell>
          <cell r="C6819" t="str">
            <v>RENDELİ EĞRİ YÜZEYLİ BETON VE BETONARME KALIBI</v>
          </cell>
          <cell r="D6819">
            <v>29.41</v>
          </cell>
          <cell r="E6819">
            <v>23.527999999999999</v>
          </cell>
          <cell r="F6819">
            <v>23.53</v>
          </cell>
        </row>
        <row r="6820">
          <cell r="A6820" t="str">
            <v>21.023</v>
          </cell>
          <cell r="B6820" t="str">
            <v>M2</v>
          </cell>
          <cell r="C6820" t="str">
            <v>KÜRESEL YÜZEYLİ (KUBBE) BETON VE BETONARME KALIBI</v>
          </cell>
          <cell r="D6820">
            <v>44.95</v>
          </cell>
          <cell r="E6820">
            <v>35.96</v>
          </cell>
          <cell r="F6820">
            <v>35.96</v>
          </cell>
        </row>
        <row r="6821">
          <cell r="A6821" t="str">
            <v>21.024</v>
          </cell>
          <cell r="B6821" t="str">
            <v>M2</v>
          </cell>
          <cell r="C6821" t="str">
            <v>EĞRİ YÜZEYLİ ÇIPLAK BETON VE BETONARME KALIBI</v>
          </cell>
          <cell r="D6821">
            <v>55.81</v>
          </cell>
          <cell r="E6821">
            <v>44.648000000000003</v>
          </cell>
          <cell r="F6821">
            <v>44.65</v>
          </cell>
        </row>
        <row r="6822">
          <cell r="A6822" t="str">
            <v>21.031</v>
          </cell>
          <cell r="B6822" t="str">
            <v>M2</v>
          </cell>
          <cell r="C6822" t="str">
            <v>EĞRİ YÜZEYLİ KARGİR İNŞAAT KALIBI</v>
          </cell>
          <cell r="D6822">
            <v>23.98</v>
          </cell>
          <cell r="E6822">
            <v>19.184000000000001</v>
          </cell>
          <cell r="F6822">
            <v>19.18</v>
          </cell>
        </row>
        <row r="6823">
          <cell r="A6823" t="str">
            <v>21.035</v>
          </cell>
          <cell r="B6823" t="str">
            <v>M2</v>
          </cell>
          <cell r="C6823" t="str">
            <v>SAÇ İLE HER ARALIK, YÜKSEKLİKTE DİŞLİ DÖŞEME KALIP</v>
          </cell>
          <cell r="D6823">
            <v>19.14</v>
          </cell>
          <cell r="E6823">
            <v>15.312000000000001</v>
          </cell>
          <cell r="F6823">
            <v>15.31</v>
          </cell>
        </row>
        <row r="6824">
          <cell r="A6824" t="str">
            <v>21.035/1</v>
          </cell>
          <cell r="B6824" t="str">
            <v>M2</v>
          </cell>
          <cell r="C6824" t="str">
            <v>SAÇ İLE DİŞLİ ÇIPLAK BETON,BETONARME DÖŞEME KALIBI</v>
          </cell>
          <cell r="D6824">
            <v>37.74</v>
          </cell>
          <cell r="E6824">
            <v>30.192</v>
          </cell>
          <cell r="F6824">
            <v>30.19</v>
          </cell>
        </row>
        <row r="6825">
          <cell r="A6825" t="str">
            <v>21.036</v>
          </cell>
          <cell r="B6825" t="str">
            <v>M2</v>
          </cell>
          <cell r="C6825" t="str">
            <v>AHŞAP İLE DİŞLİ (NERVÜRLÜ) BETONARME DÖŞEME KALIBI</v>
          </cell>
          <cell r="D6825">
            <v>27.76</v>
          </cell>
          <cell r="E6825">
            <v>22.208000000000002</v>
          </cell>
          <cell r="F6825">
            <v>22.21</v>
          </cell>
        </row>
        <row r="6826">
          <cell r="A6826" t="str">
            <v>21.037</v>
          </cell>
          <cell r="B6826" t="str">
            <v>M2</v>
          </cell>
          <cell r="C6826" t="str">
            <v>BLOKLU BETONARME DÖŞEME KALIBI (IZGARALI)</v>
          </cell>
          <cell r="D6826">
            <v>7.48</v>
          </cell>
          <cell r="E6826">
            <v>5.984</v>
          </cell>
          <cell r="F6826">
            <v>5.98</v>
          </cell>
        </row>
        <row r="6827">
          <cell r="A6827" t="str">
            <v>21.038</v>
          </cell>
          <cell r="B6827" t="str">
            <v>M2</v>
          </cell>
          <cell r="C6827" t="str">
            <v>BLOKLU BETONARME DÖŞEME KALIBI (ARALIKSIZ)</v>
          </cell>
          <cell r="D6827">
            <v>9.7100000000000009</v>
          </cell>
          <cell r="E6827">
            <v>7.7680000000000007</v>
          </cell>
          <cell r="F6827">
            <v>7.77</v>
          </cell>
        </row>
        <row r="6828">
          <cell r="A6828" t="str">
            <v>21.054</v>
          </cell>
          <cell r="B6828" t="str">
            <v>M3</v>
          </cell>
          <cell r="C6828" t="str">
            <v>4 MT'YE KADAR OLAN YAPILARDA AHŞAP KALIP İSKELESİ</v>
          </cell>
          <cell r="D6828">
            <v>2.5</v>
          </cell>
          <cell r="E6828">
            <v>2</v>
          </cell>
          <cell r="F6828">
            <v>2</v>
          </cell>
        </row>
        <row r="6829">
          <cell r="A6829" t="str">
            <v>21.057</v>
          </cell>
          <cell r="B6829" t="str">
            <v>M3</v>
          </cell>
          <cell r="C6829" t="str">
            <v>4-6 M'YE KADAR OLAN YAPILARDA AHŞAP KALIP İSKELESİ</v>
          </cell>
          <cell r="D6829">
            <v>5.33</v>
          </cell>
          <cell r="E6829">
            <v>4.2640000000000002</v>
          </cell>
          <cell r="F6829">
            <v>4.26</v>
          </cell>
        </row>
        <row r="6830">
          <cell r="A6830" t="str">
            <v>21.059</v>
          </cell>
          <cell r="B6830" t="str">
            <v>M3</v>
          </cell>
          <cell r="C6830" t="str">
            <v>6-8 M'YE KADAR OLAN YAPILARDA AHŞAP KALIP İSKELESİ</v>
          </cell>
          <cell r="D6830">
            <v>6.65</v>
          </cell>
          <cell r="E6830">
            <v>5.32</v>
          </cell>
          <cell r="F6830">
            <v>5.32</v>
          </cell>
        </row>
        <row r="6831">
          <cell r="A6831" t="str">
            <v>21.061</v>
          </cell>
          <cell r="B6831" t="str">
            <v>M3</v>
          </cell>
          <cell r="C6831" t="str">
            <v>8-10M'YE KADAR OLAN YAPILARDA AHŞAP KALIP İSKELESİ</v>
          </cell>
          <cell r="D6831">
            <v>11.48</v>
          </cell>
          <cell r="E6831">
            <v>9.1840000000000011</v>
          </cell>
          <cell r="F6831">
            <v>9.18</v>
          </cell>
        </row>
        <row r="6832">
          <cell r="A6832" t="str">
            <v>21.062</v>
          </cell>
          <cell r="B6832" t="str">
            <v>M3</v>
          </cell>
          <cell r="C6832" t="str">
            <v>10 M'DEN BÜYÜK OLAN YAPILARDA AHŞAP KALIP İSKELESİ</v>
          </cell>
          <cell r="D6832">
            <v>14.9</v>
          </cell>
          <cell r="E6832">
            <v>11.92</v>
          </cell>
          <cell r="F6832">
            <v>11.92</v>
          </cell>
        </row>
        <row r="6833">
          <cell r="A6833" t="str">
            <v>21.065</v>
          </cell>
          <cell r="B6833" t="str">
            <v>M2</v>
          </cell>
          <cell r="C6833" t="str">
            <v>İŞ İSKELESİ (0-12.50 MT YÜKSEKLİKTE DUVARLAR İÇİN)</v>
          </cell>
          <cell r="D6833">
            <v>3.19</v>
          </cell>
          <cell r="E6833">
            <v>2.552</v>
          </cell>
          <cell r="F6833">
            <v>2.5499999999999998</v>
          </cell>
        </row>
        <row r="6834">
          <cell r="A6834" t="str">
            <v>21.066</v>
          </cell>
          <cell r="B6834" t="str">
            <v>M3</v>
          </cell>
          <cell r="C6834" t="str">
            <v>İŞ İSKELESİ(0-12.5 MT YÜKSEKLİKTEKİ TAVANLAR İÇİN)</v>
          </cell>
          <cell r="D6834">
            <v>3.19</v>
          </cell>
          <cell r="E6834">
            <v>2.552</v>
          </cell>
          <cell r="F6834">
            <v>2.5499999999999998</v>
          </cell>
        </row>
        <row r="6835">
          <cell r="A6835" t="str">
            <v>21.067</v>
          </cell>
          <cell r="B6835" t="str">
            <v>M2</v>
          </cell>
          <cell r="C6835" t="str">
            <v>İŞ İSKELESİ (12.51'DEN YÜKSEK DUVARLAR İÇİN)</v>
          </cell>
          <cell r="D6835">
            <v>5.09</v>
          </cell>
          <cell r="E6835">
            <v>4.0720000000000001</v>
          </cell>
          <cell r="F6835">
            <v>4.07</v>
          </cell>
        </row>
        <row r="6836">
          <cell r="A6836" t="str">
            <v>21.068</v>
          </cell>
          <cell r="B6836" t="str">
            <v>M3</v>
          </cell>
          <cell r="C6836" t="str">
            <v>İŞ İSKELESİ (12.51 M'DEN FAZLA YÜKSEK TAVAN İÇİN)</v>
          </cell>
          <cell r="D6836">
            <v>5.09</v>
          </cell>
          <cell r="E6836">
            <v>4.0720000000000001</v>
          </cell>
          <cell r="F6836">
            <v>4.07</v>
          </cell>
        </row>
        <row r="6837">
          <cell r="A6837" t="str">
            <v>21.126</v>
          </cell>
          <cell r="B6837" t="str">
            <v>M2</v>
          </cell>
          <cell r="C6837" t="str">
            <v>AHŞAP İNŞAAT AKSAMIN RENDELENMESİ</v>
          </cell>
          <cell r="D6837">
            <v>2.91</v>
          </cell>
          <cell r="E6837">
            <v>2.3280000000000003</v>
          </cell>
          <cell r="F6837">
            <v>2.33</v>
          </cell>
        </row>
        <row r="6838">
          <cell r="A6838" t="str">
            <v>21.200</v>
          </cell>
          <cell r="B6838" t="str">
            <v>M3</v>
          </cell>
          <cell r="C6838" t="str">
            <v>ÇAM KERESTESİNDEN MAKASLI ÇATI YAPILMASI(RENDESİZ)</v>
          </cell>
          <cell r="D6838">
            <v>908.75</v>
          </cell>
          <cell r="E6838">
            <v>727</v>
          </cell>
          <cell r="F6838">
            <v>727</v>
          </cell>
        </row>
        <row r="6839">
          <cell r="A6839" t="str">
            <v>21.205</v>
          </cell>
          <cell r="B6839" t="str">
            <v>M3</v>
          </cell>
          <cell r="C6839" t="str">
            <v>ÇAM KERESTESİNDEN MAKASLI ÇATI YAPILMASI(RENDELİ)</v>
          </cell>
          <cell r="D6839">
            <v>1018.35</v>
          </cell>
          <cell r="E6839">
            <v>814.68000000000006</v>
          </cell>
          <cell r="F6839">
            <v>814.68</v>
          </cell>
        </row>
        <row r="6840">
          <cell r="A6840" t="str">
            <v>21.210</v>
          </cell>
          <cell r="B6840" t="str">
            <v>M2</v>
          </cell>
          <cell r="C6840" t="str">
            <v>AHŞAP OTURTMA ÇATI YAPILMASI (TAHTA KAPLI)</v>
          </cell>
          <cell r="D6840">
            <v>43.44</v>
          </cell>
          <cell r="E6840">
            <v>34.751999999999995</v>
          </cell>
          <cell r="F6840">
            <v>34.75</v>
          </cell>
        </row>
        <row r="6841">
          <cell r="A6841" t="str">
            <v>21.215</v>
          </cell>
          <cell r="B6841" t="str">
            <v>M2</v>
          </cell>
          <cell r="C6841" t="str">
            <v>AHŞAP OTURTMA ÇATI YAPILMASI (LATA KAPLI)</v>
          </cell>
          <cell r="D6841">
            <v>31.4</v>
          </cell>
          <cell r="E6841">
            <v>25.119999999999997</v>
          </cell>
          <cell r="F6841">
            <v>25.12</v>
          </cell>
        </row>
        <row r="6842">
          <cell r="A6842" t="str">
            <v>21.220</v>
          </cell>
          <cell r="B6842" t="str">
            <v>M2</v>
          </cell>
          <cell r="C6842" t="str">
            <v>ÇATI ÖRTÜSÜ ALTINA RENDESİZ ÇAM TAHTA İLE KAPLAMA</v>
          </cell>
          <cell r="D6842">
            <v>19.829999999999998</v>
          </cell>
          <cell r="E6842">
            <v>15.863999999999999</v>
          </cell>
          <cell r="F6842">
            <v>15.86</v>
          </cell>
        </row>
        <row r="6843">
          <cell r="A6843" t="str">
            <v>21.220/1</v>
          </cell>
          <cell r="B6843" t="str">
            <v>M2</v>
          </cell>
          <cell r="C6843" t="str">
            <v>ÇATI ÖRTÜSÜ ALTINA 10CM ÇİMENTOLU YONGA KAPLAMA</v>
          </cell>
          <cell r="D6843">
            <v>13.06</v>
          </cell>
          <cell r="E6843">
            <v>10.448</v>
          </cell>
          <cell r="F6843">
            <v>10.45</v>
          </cell>
        </row>
        <row r="6844">
          <cell r="A6844" t="str">
            <v>21.225</v>
          </cell>
          <cell r="B6844" t="str">
            <v>M2</v>
          </cell>
          <cell r="C6844" t="str">
            <v>ÇATI ÖRTÜSÜ ALTINA ÇAM TAHTALARLA KAPLAMA YAPILMASI</v>
          </cell>
          <cell r="D6844">
            <v>25.5</v>
          </cell>
          <cell r="E6844">
            <v>20.399999999999999</v>
          </cell>
          <cell r="F6844">
            <v>20.399999999999999</v>
          </cell>
        </row>
        <row r="6845">
          <cell r="A6845" t="str">
            <v>21.226</v>
          </cell>
          <cell r="B6845" t="str">
            <v>MT</v>
          </cell>
          <cell r="C6845" t="str">
            <v>ÇATI HAVALANDIRMA FENERİ YAPILMASI (Ahşap) VE ÜZERİNE ÇİNKO KAPLAMA YAPILMASI</v>
          </cell>
          <cell r="D6845">
            <v>101.13</v>
          </cell>
          <cell r="E6845">
            <v>80.903999999999996</v>
          </cell>
          <cell r="F6845">
            <v>80.900000000000006</v>
          </cell>
        </row>
        <row r="6846">
          <cell r="A6846" t="str">
            <v>21.230</v>
          </cell>
          <cell r="B6846" t="str">
            <v>M2</v>
          </cell>
          <cell r="C6846" t="str">
            <v>ÇATI ÖRTÜSÜ ALTINA RENDESİZ ÇITA ÇAKILMASI</v>
          </cell>
          <cell r="D6846">
            <v>4.6900000000000004</v>
          </cell>
          <cell r="E6846">
            <v>3.7520000000000002</v>
          </cell>
          <cell r="F6846">
            <v>3.75</v>
          </cell>
        </row>
        <row r="6847">
          <cell r="A6847" t="str">
            <v>21.235</v>
          </cell>
          <cell r="B6847" t="str">
            <v>M2</v>
          </cell>
          <cell r="C6847" t="str">
            <v>AHŞAP SAÇAK ALTI KAPLAMASI YAPILMASI</v>
          </cell>
          <cell r="D6847">
            <v>34.43</v>
          </cell>
          <cell r="E6847">
            <v>27.544</v>
          </cell>
          <cell r="F6847">
            <v>27.54</v>
          </cell>
        </row>
        <row r="6848">
          <cell r="A6848" t="str">
            <v>21.235/1</v>
          </cell>
          <cell r="B6848" t="str">
            <v>M2</v>
          </cell>
          <cell r="C6848" t="str">
            <v>8MM ÇİMENTOLU YONGA LEVHA İLE SAÇAK ALTI KAPLAMASI</v>
          </cell>
          <cell r="D6848">
            <v>31.55</v>
          </cell>
          <cell r="E6848">
            <v>25.240000000000002</v>
          </cell>
          <cell r="F6848">
            <v>25.24</v>
          </cell>
        </row>
        <row r="6849">
          <cell r="A6849" t="str">
            <v>21.240</v>
          </cell>
          <cell r="B6849" t="str">
            <v>M2</v>
          </cell>
          <cell r="C6849" t="str">
            <v>KULLANILMIŞ ÇAM KERESTE İLE AHŞAP OTURTMA ÇATI</v>
          </cell>
          <cell r="D6849">
            <v>30.1</v>
          </cell>
          <cell r="E6849">
            <v>24.080000000000002</v>
          </cell>
          <cell r="F6849">
            <v>24.08</v>
          </cell>
        </row>
        <row r="6850">
          <cell r="A6850" t="str">
            <v>21.245</v>
          </cell>
          <cell r="B6850" t="str">
            <v>M2</v>
          </cell>
          <cell r="C6850" t="str">
            <v>KULLANILMIŞ CAM KERESTE İLE AHŞAP OTURTMA ÇATI</v>
          </cell>
          <cell r="D6850">
            <v>20.6</v>
          </cell>
          <cell r="E6850">
            <v>16.48</v>
          </cell>
          <cell r="F6850">
            <v>16.48</v>
          </cell>
        </row>
        <row r="6851">
          <cell r="A6851" t="str">
            <v>21.251</v>
          </cell>
          <cell r="B6851" t="str">
            <v>M3</v>
          </cell>
          <cell r="C6851" t="str">
            <v>ÇAM KERESTE İLE YAPI KARKASI YAPILMASI</v>
          </cell>
          <cell r="D6851">
            <v>820.75</v>
          </cell>
          <cell r="E6851">
            <v>656.6</v>
          </cell>
          <cell r="F6851">
            <v>656.6</v>
          </cell>
        </row>
        <row r="6852">
          <cell r="A6852" t="str">
            <v>21.261</v>
          </cell>
          <cell r="B6852" t="str">
            <v>M2</v>
          </cell>
          <cell r="C6852" t="str">
            <v>BETON ÜZERİNE ÇAM KERESTEYLE KADRONLU AHŞAP DÖŞEME</v>
          </cell>
          <cell r="D6852">
            <v>38.58</v>
          </cell>
          <cell r="E6852">
            <v>30.863999999999997</v>
          </cell>
          <cell r="F6852">
            <v>30.86</v>
          </cell>
        </row>
        <row r="6853">
          <cell r="A6853" t="str">
            <v>21.262</v>
          </cell>
          <cell r="B6853" t="str">
            <v>M2</v>
          </cell>
          <cell r="C6853" t="str">
            <v>BİRİNCİ SINIF ÇAM KERESTESİ İLE AHŞAP DÖŞEME</v>
          </cell>
          <cell r="D6853">
            <v>34.1</v>
          </cell>
          <cell r="E6853">
            <v>27.28</v>
          </cell>
          <cell r="F6853">
            <v>27.28</v>
          </cell>
        </row>
        <row r="6854">
          <cell r="A6854" t="str">
            <v>21.266</v>
          </cell>
          <cell r="B6854" t="str">
            <v>M2</v>
          </cell>
          <cell r="C6854" t="str">
            <v>BİRİNCİ SINIF ÇAM KERESTE İLE AHŞAP KİRİŞLİ DÖŞEME</v>
          </cell>
          <cell r="D6854">
            <v>56.3</v>
          </cell>
          <cell r="E6854">
            <v>45.04</v>
          </cell>
          <cell r="F6854">
            <v>45.04</v>
          </cell>
        </row>
        <row r="6855">
          <cell r="A6855" t="str">
            <v>21.267</v>
          </cell>
          <cell r="B6855" t="str">
            <v>M2</v>
          </cell>
          <cell r="C6855" t="str">
            <v>I SINIF ÇAM KERESTESİYLE AHŞAP YAPI DUVAR DIŞ KAPLAMA</v>
          </cell>
          <cell r="D6855">
            <v>36.99</v>
          </cell>
          <cell r="E6855">
            <v>29.592000000000002</v>
          </cell>
          <cell r="F6855">
            <v>29.59</v>
          </cell>
        </row>
        <row r="6856">
          <cell r="A6856" t="str">
            <v>21.267/1</v>
          </cell>
          <cell r="B6856" t="str">
            <v>M2</v>
          </cell>
          <cell r="C6856" t="str">
            <v>16MM ÇİMENTOLU YONGA LEVHA İLE AHŞAP KARKAS DUVAR</v>
          </cell>
          <cell r="D6856">
            <v>18.84</v>
          </cell>
          <cell r="E6856">
            <v>15.071999999999999</v>
          </cell>
          <cell r="F6856">
            <v>15.07</v>
          </cell>
        </row>
        <row r="6857">
          <cell r="A6857" t="str">
            <v>21.271</v>
          </cell>
          <cell r="B6857" t="str">
            <v>M2</v>
          </cell>
          <cell r="C6857" t="str">
            <v>MEVCUT KİRİSLER ÜZERİNE ÇAM KERESTEYLE AHŞAP TAVAN</v>
          </cell>
          <cell r="D6857">
            <v>32.659999999999997</v>
          </cell>
          <cell r="E6857">
            <v>26.127999999999997</v>
          </cell>
          <cell r="F6857">
            <v>26.13</v>
          </cell>
        </row>
        <row r="6858">
          <cell r="A6858" t="str">
            <v>21.271/1</v>
          </cell>
          <cell r="B6858" t="str">
            <v>M2</v>
          </cell>
          <cell r="C6858" t="str">
            <v>MEVCUT KİRİŞLER ÜZERİNE 8MM ÇİMENTOLU YONGAYLA TAVAN</v>
          </cell>
          <cell r="D6858">
            <v>13.93</v>
          </cell>
          <cell r="E6858">
            <v>11.144</v>
          </cell>
          <cell r="F6858">
            <v>11.14</v>
          </cell>
        </row>
        <row r="6859">
          <cell r="A6859" t="str">
            <v>21.276</v>
          </cell>
          <cell r="B6859" t="str">
            <v>M2</v>
          </cell>
          <cell r="C6859" t="str">
            <v>I.SINIF ÇAM KERESTESİYLE KARKAS YAPI DUVAR İÇ KAPLAMA</v>
          </cell>
          <cell r="D6859">
            <v>34.1</v>
          </cell>
          <cell r="E6859">
            <v>27.28</v>
          </cell>
          <cell r="F6859">
            <v>27.28</v>
          </cell>
        </row>
        <row r="6860">
          <cell r="A6860" t="str">
            <v>21.281</v>
          </cell>
          <cell r="B6860" t="str">
            <v>MT</v>
          </cell>
          <cell r="C6860" t="str">
            <v>İSTENEN CİNS KERESTEDEN SÜPÜRGELİK YAPILMASI</v>
          </cell>
          <cell r="D6860">
            <v>3.98</v>
          </cell>
          <cell r="E6860">
            <v>3.1840000000000002</v>
          </cell>
          <cell r="F6860">
            <v>3.18</v>
          </cell>
        </row>
        <row r="6861">
          <cell r="A6861" t="str">
            <v>21.286</v>
          </cell>
          <cell r="B6861" t="str">
            <v>M2</v>
          </cell>
          <cell r="C6861" t="str">
            <v>BETON ZEMİN ÜZERİNE LATALI MEŞE PARKE KAPLAMA (I)</v>
          </cell>
          <cell r="D6861">
            <v>80.34</v>
          </cell>
          <cell r="E6861">
            <v>64.272000000000006</v>
          </cell>
          <cell r="F6861">
            <v>64.27</v>
          </cell>
        </row>
        <row r="6862">
          <cell r="A6862" t="str">
            <v>21.287</v>
          </cell>
          <cell r="B6862" t="str">
            <v>M2</v>
          </cell>
          <cell r="C6862" t="str">
            <v>BETON ZEMİN ÜZERİNE LATALI MEŞE PARKE KAPLAMA (II)</v>
          </cell>
          <cell r="D6862">
            <v>78.69</v>
          </cell>
          <cell r="E6862">
            <v>62.951999999999998</v>
          </cell>
          <cell r="F6862">
            <v>62.95</v>
          </cell>
        </row>
        <row r="6863">
          <cell r="A6863" t="str">
            <v>21.288</v>
          </cell>
          <cell r="B6863" t="str">
            <v>M2</v>
          </cell>
          <cell r="C6863" t="str">
            <v>BETON ZEMİN ÜZERİNE LATALI MEŞE PARKE KAPLAMA(III)</v>
          </cell>
          <cell r="D6863">
            <v>77.19</v>
          </cell>
          <cell r="E6863">
            <v>61.751999999999995</v>
          </cell>
          <cell r="F6863">
            <v>61.75</v>
          </cell>
        </row>
        <row r="6864">
          <cell r="A6864" t="str">
            <v>21.289</v>
          </cell>
          <cell r="B6864" t="str">
            <v>M2</v>
          </cell>
          <cell r="C6864" t="str">
            <v>BETON ZEMİN ÜZERİNE LATALI KAYIN PARKE KAPLAMA (I)</v>
          </cell>
          <cell r="D6864">
            <v>74.16</v>
          </cell>
          <cell r="E6864">
            <v>59.327999999999996</v>
          </cell>
          <cell r="F6864">
            <v>59.33</v>
          </cell>
        </row>
        <row r="6865">
          <cell r="A6865" t="str">
            <v>21.290</v>
          </cell>
          <cell r="B6865" t="str">
            <v>M2</v>
          </cell>
          <cell r="C6865" t="str">
            <v>BETON ZEMİN ÜZERİNE LATALI KAYIN PARKE KAPLAMA(II)</v>
          </cell>
          <cell r="D6865">
            <v>72.650000000000006</v>
          </cell>
          <cell r="E6865">
            <v>58.120000000000005</v>
          </cell>
          <cell r="F6865">
            <v>58.12</v>
          </cell>
        </row>
        <row r="6866">
          <cell r="A6866" t="str">
            <v>21.290/1</v>
          </cell>
          <cell r="B6866" t="str">
            <v>M2</v>
          </cell>
          <cell r="C6866" t="str">
            <v>BETON ZEMİN ÜZERİNE LATALI KAYIN PARKE KAPLAMA(III</v>
          </cell>
          <cell r="D6866">
            <v>71.150000000000006</v>
          </cell>
          <cell r="E6866">
            <v>56.92</v>
          </cell>
          <cell r="F6866">
            <v>56.92</v>
          </cell>
        </row>
        <row r="6867">
          <cell r="A6867" t="str">
            <v>21.291</v>
          </cell>
          <cell r="B6867" t="str">
            <v>M2</v>
          </cell>
          <cell r="C6867" t="str">
            <v>BETON ZEMİN ÜZERİ YAPIŞTIRMALI MEŞE PARKE KAPLAMA</v>
          </cell>
          <cell r="D6867">
            <v>51.83</v>
          </cell>
          <cell r="E6867">
            <v>41.463999999999999</v>
          </cell>
          <cell r="F6867">
            <v>41.46</v>
          </cell>
        </row>
        <row r="6868">
          <cell r="A6868" t="str">
            <v>21.292</v>
          </cell>
          <cell r="B6868" t="str">
            <v>M2</v>
          </cell>
          <cell r="C6868" t="str">
            <v>BETON DÖŞEME ÜZERİ YAPIŞTIRMALI MEŞE PARKE KAPLAMA</v>
          </cell>
          <cell r="D6868">
            <v>50.18</v>
          </cell>
          <cell r="E6868">
            <v>40.143999999999998</v>
          </cell>
          <cell r="F6868">
            <v>40.14</v>
          </cell>
        </row>
        <row r="6869">
          <cell r="A6869" t="str">
            <v>21.293</v>
          </cell>
          <cell r="B6869" t="str">
            <v>M2</v>
          </cell>
          <cell r="C6869" t="str">
            <v>BETON DÖŞEME ÜZERİ YAPIŞTIRMALI MEŞE PARKE KAPLAMA</v>
          </cell>
          <cell r="D6869">
            <v>48.68</v>
          </cell>
          <cell r="E6869">
            <v>38.944000000000003</v>
          </cell>
          <cell r="F6869">
            <v>38.94</v>
          </cell>
        </row>
        <row r="6870">
          <cell r="A6870" t="str">
            <v>21.294</v>
          </cell>
          <cell r="B6870" t="str">
            <v>M2</v>
          </cell>
          <cell r="C6870" t="str">
            <v>BETON DÖŞEME ÜZERİ YAPIŞTIRMA KAYIN  PARKE KAPLAMA</v>
          </cell>
          <cell r="D6870">
            <v>45.65</v>
          </cell>
          <cell r="E6870">
            <v>36.519999999999996</v>
          </cell>
          <cell r="F6870">
            <v>36.520000000000003</v>
          </cell>
        </row>
        <row r="6871">
          <cell r="A6871" t="str">
            <v>21.295</v>
          </cell>
          <cell r="B6871" t="str">
            <v>M2</v>
          </cell>
          <cell r="C6871" t="str">
            <v>BETON DÖŞEME ÜZERİ YAPIŞTIRMA KAYIN PARKE KAPLAMA</v>
          </cell>
          <cell r="D6871">
            <v>44.14</v>
          </cell>
          <cell r="E6871">
            <v>35.311999999999998</v>
          </cell>
          <cell r="F6871">
            <v>35.31</v>
          </cell>
        </row>
        <row r="6872">
          <cell r="A6872" t="str">
            <v>21.296</v>
          </cell>
          <cell r="B6872" t="str">
            <v>M2</v>
          </cell>
          <cell r="C6872" t="str">
            <v>BETON DÖŞEME ÜZERİ YAPIŞTIRMA KAYIN PARKE KAPLAMA</v>
          </cell>
          <cell r="D6872">
            <v>42.64</v>
          </cell>
          <cell r="E6872">
            <v>34.112000000000002</v>
          </cell>
          <cell r="F6872">
            <v>34.11</v>
          </cell>
        </row>
        <row r="6873">
          <cell r="A6873" t="str">
            <v>21.300</v>
          </cell>
          <cell r="B6873" t="str">
            <v>M2</v>
          </cell>
          <cell r="C6873" t="str">
            <v>MEVCUT ŞAP ÜZERİNE DESENLİ AHŞAP MOZAİK PARKE KAPLAMA</v>
          </cell>
          <cell r="D6873">
            <v>19.98</v>
          </cell>
          <cell r="E6873">
            <v>15.984</v>
          </cell>
          <cell r="F6873">
            <v>15.98</v>
          </cell>
        </row>
        <row r="6874">
          <cell r="A6874" t="str">
            <v>21.300/1</v>
          </cell>
          <cell r="B6874" t="str">
            <v>M2</v>
          </cell>
          <cell r="C6874" t="str">
            <v>MEVCUT ŞAP ÜZERİNE STANDART AHŞAP MOZAİK PARKE KAPLAMA</v>
          </cell>
          <cell r="D6874">
            <v>19.39</v>
          </cell>
          <cell r="E6874">
            <v>15.512</v>
          </cell>
          <cell r="F6874">
            <v>15.51</v>
          </cell>
        </row>
        <row r="6875">
          <cell r="A6875" t="str">
            <v>21.300/2</v>
          </cell>
          <cell r="B6875" t="str">
            <v>M2</v>
          </cell>
          <cell r="C6875" t="str">
            <v>MEVCUT ŞAP ÜZERİNE SANAYİ TİPİ AHŞAP MOZAİK PARKE</v>
          </cell>
          <cell r="D6875">
            <v>18.2</v>
          </cell>
          <cell r="E6875">
            <v>14.559999999999999</v>
          </cell>
          <cell r="F6875">
            <v>14.56</v>
          </cell>
        </row>
        <row r="6876">
          <cell r="A6876" t="str">
            <v>21.301</v>
          </cell>
          <cell r="B6876" t="str">
            <v>MT</v>
          </cell>
          <cell r="C6876" t="str">
            <v>SERT AĞAÇTAN DÜZ MERDİVEN KÜPEŞTESİ YAPILMASI</v>
          </cell>
          <cell r="D6876">
            <v>33.81</v>
          </cell>
          <cell r="E6876">
            <v>27.048000000000002</v>
          </cell>
          <cell r="F6876">
            <v>27.05</v>
          </cell>
        </row>
        <row r="6877">
          <cell r="A6877" t="str">
            <v>21.306</v>
          </cell>
          <cell r="B6877" t="str">
            <v>MT</v>
          </cell>
          <cell r="C6877" t="str">
            <v>SERT AĞAÇTAN EĞRI MERDİVEN KÜPEŞTESİ YAPILMASI</v>
          </cell>
          <cell r="D6877">
            <v>103.8</v>
          </cell>
          <cell r="E6877">
            <v>83.039999999999992</v>
          </cell>
          <cell r="F6877">
            <v>83.04</v>
          </cell>
        </row>
        <row r="6878">
          <cell r="A6878" t="str">
            <v>21.311</v>
          </cell>
          <cell r="B6878" t="str">
            <v>M2</v>
          </cell>
          <cell r="C6878" t="str">
            <v>SERT AĞAÇTAN ÇERÇEVE VE KONTRPLAK TABLALI LAMBRİ</v>
          </cell>
          <cell r="D6878">
            <v>111.45</v>
          </cell>
          <cell r="E6878">
            <v>89.16</v>
          </cell>
          <cell r="F6878">
            <v>89.16</v>
          </cell>
        </row>
        <row r="6879">
          <cell r="A6879" t="str">
            <v>21.313</v>
          </cell>
          <cell r="B6879" t="str">
            <v>M2</v>
          </cell>
          <cell r="C6879" t="str">
            <v>IZGARA ÜZERİNE KONTRPLAK KAPLI ÇERÇEVESİZ LAMBRİ</v>
          </cell>
          <cell r="D6879">
            <v>97.7</v>
          </cell>
          <cell r="E6879">
            <v>78.16</v>
          </cell>
          <cell r="F6879">
            <v>78.16</v>
          </cell>
        </row>
        <row r="6880">
          <cell r="A6880" t="str">
            <v>22.001</v>
          </cell>
          <cell r="B6880" t="str">
            <v>M2</v>
          </cell>
          <cell r="C6880" t="str">
            <v>İÇ KAPILARA BEYAZ ÇAMDAN MASİF KASA VE PERVAZ YAPILMASI</v>
          </cell>
          <cell r="D6880">
            <v>58.45</v>
          </cell>
          <cell r="E6880">
            <v>46.760000000000005</v>
          </cell>
          <cell r="F6880">
            <v>46.76</v>
          </cell>
        </row>
        <row r="6881">
          <cell r="A6881" t="str">
            <v>22.001/A</v>
          </cell>
          <cell r="B6881" t="str">
            <v>M2</v>
          </cell>
          <cell r="C6881" t="str">
            <v>LAMİNE LEVHA KAPLAMALI İÇ KAPILARA AİT MASİF KASA VE PERVAZ YAPILMASI</v>
          </cell>
          <cell r="D6881">
            <v>77.540000000000006</v>
          </cell>
          <cell r="E6881">
            <v>62.032000000000004</v>
          </cell>
          <cell r="F6881">
            <v>62.03</v>
          </cell>
        </row>
        <row r="6882">
          <cell r="A6882" t="str">
            <v>22.002</v>
          </cell>
          <cell r="B6882" t="str">
            <v>M2</v>
          </cell>
          <cell r="C6882" t="str">
            <v>DIŞ KAPILARIN II.KALİTE ÇAMDAN KASA,PERVAZ YAPILMASI</v>
          </cell>
          <cell r="D6882">
            <v>68.75</v>
          </cell>
          <cell r="E6882">
            <v>55</v>
          </cell>
          <cell r="F6882">
            <v>55</v>
          </cell>
        </row>
        <row r="6883">
          <cell r="A6883" t="str">
            <v>22.003</v>
          </cell>
          <cell r="B6883" t="str">
            <v>M2</v>
          </cell>
          <cell r="C6883" t="str">
            <v>İÇ KAPILARIN BEYAZ CAMDAN TEK TARAFLI PRESE KASA</v>
          </cell>
          <cell r="D6883">
            <v>59.53</v>
          </cell>
          <cell r="E6883">
            <v>47.624000000000002</v>
          </cell>
          <cell r="F6883">
            <v>47.62</v>
          </cell>
        </row>
        <row r="6884">
          <cell r="A6884" t="str">
            <v>22.003/1</v>
          </cell>
          <cell r="B6884" t="str">
            <v>M2</v>
          </cell>
          <cell r="C6884" t="str">
            <v>İÇ KAPILARIN İKİ YÜZÜ SUNİ TAHTA PRESLİ KASA TEMİN</v>
          </cell>
          <cell r="D6884">
            <v>40.96</v>
          </cell>
          <cell r="E6884">
            <v>32.768000000000001</v>
          </cell>
          <cell r="F6884">
            <v>32.770000000000003</v>
          </cell>
        </row>
        <row r="6885">
          <cell r="A6885" t="str">
            <v>22.004</v>
          </cell>
          <cell r="B6885" t="str">
            <v>M2</v>
          </cell>
          <cell r="C6885" t="str">
            <v>İÇ VE DIŞ KAPILARA SERT AĞAÇTAN MASİF KASA YAPILMASI</v>
          </cell>
          <cell r="D6885">
            <v>86.71</v>
          </cell>
          <cell r="E6885">
            <v>69.367999999999995</v>
          </cell>
          <cell r="F6885">
            <v>69.37</v>
          </cell>
        </row>
        <row r="6886">
          <cell r="A6886" t="str">
            <v>22.005</v>
          </cell>
          <cell r="B6886" t="str">
            <v>M2</v>
          </cell>
          <cell r="C6886" t="str">
            <v>ÇARPMA KAPILARA SERT AĞAÇTAN MASİF KASA VE PERVAZ</v>
          </cell>
          <cell r="D6886">
            <v>97.15</v>
          </cell>
          <cell r="E6886">
            <v>77.72</v>
          </cell>
          <cell r="F6886">
            <v>77.72</v>
          </cell>
        </row>
        <row r="6887">
          <cell r="A6887" t="str">
            <v>22.006</v>
          </cell>
          <cell r="B6887" t="str">
            <v>M2</v>
          </cell>
          <cell r="C6887" t="str">
            <v>II.KALİTE ÇAMDAN KUŞAKLI LAMBALI ÇAKMA KAPI KANADI</v>
          </cell>
          <cell r="D6887">
            <v>53.24</v>
          </cell>
          <cell r="E6887">
            <v>42.591999999999999</v>
          </cell>
          <cell r="F6887">
            <v>42.59</v>
          </cell>
        </row>
        <row r="6888">
          <cell r="A6888" t="str">
            <v>22.007</v>
          </cell>
          <cell r="B6888" t="str">
            <v>M2</v>
          </cell>
          <cell r="C6888" t="str">
            <v>KONTRPLAK TABLALI İÇ KAPI KANADI YAPILMASI</v>
          </cell>
          <cell r="D6888">
            <v>46.31</v>
          </cell>
          <cell r="E6888">
            <v>37.048000000000002</v>
          </cell>
          <cell r="F6888">
            <v>37.049999999999997</v>
          </cell>
        </row>
        <row r="6889">
          <cell r="A6889" t="str">
            <v>22.008</v>
          </cell>
          <cell r="B6889" t="str">
            <v>M2</v>
          </cell>
          <cell r="C6889" t="str">
            <v>MEVCUT KAPILARA KAPİTONE KAPLAMA YAPILMASI</v>
          </cell>
          <cell r="D6889">
            <v>50.65</v>
          </cell>
          <cell r="E6889">
            <v>40.519999999999996</v>
          </cell>
          <cell r="F6889">
            <v>40.520000000000003</v>
          </cell>
        </row>
        <row r="6890">
          <cell r="A6890" t="str">
            <v>22.009</v>
          </cell>
          <cell r="B6890" t="str">
            <v>M2</v>
          </cell>
          <cell r="C6890" t="str">
            <v>İKİ YÜZÜ SUNİ TAHTA PRESLİ ÇAMDAN İÇ KAPI KANADI</v>
          </cell>
          <cell r="D6890">
            <v>58.48</v>
          </cell>
          <cell r="E6890">
            <v>46.783999999999999</v>
          </cell>
          <cell r="F6890">
            <v>46.78</v>
          </cell>
        </row>
        <row r="6891">
          <cell r="A6891" t="str">
            <v>22.009/1</v>
          </cell>
          <cell r="B6891" t="str">
            <v>M2</v>
          </cell>
          <cell r="C6891" t="str">
            <v>İKİ YÜZÜ SUNİ TAHTA PRESLİ İÇ KAPI KANADI TEMİNİ</v>
          </cell>
          <cell r="D6891">
            <v>43.56</v>
          </cell>
          <cell r="E6891">
            <v>34.847999999999999</v>
          </cell>
          <cell r="F6891">
            <v>34.85</v>
          </cell>
        </row>
        <row r="6892">
          <cell r="A6892" t="str">
            <v>22.009/1A</v>
          </cell>
          <cell r="B6892" t="str">
            <v>M2</v>
          </cell>
          <cell r="C6892" t="str">
            <v>PREFABRİK YAPAY TAHTA (YÖNLENDİRİLMİŞ ODUN LİFİ LEVHA) TAM DOLU (MONO-BLOK) KAPI KANADI YAPILMASI, YERİNE TAKILMASI</v>
          </cell>
          <cell r="D6892">
            <v>72.44</v>
          </cell>
          <cell r="E6892">
            <v>57.951999999999998</v>
          </cell>
          <cell r="F6892">
            <v>57.95</v>
          </cell>
        </row>
        <row r="6893">
          <cell r="A6893" t="str">
            <v>22.009/2</v>
          </cell>
          <cell r="B6893" t="str">
            <v>M2</v>
          </cell>
          <cell r="C6893" t="str">
            <v>İKİ YÜZÜ SUNİ TAHTA PRESLİ CAMLI İÇ KAPI KANADI YAPILMASI</v>
          </cell>
          <cell r="D6893">
            <v>34.75</v>
          </cell>
          <cell r="E6893">
            <v>27.8</v>
          </cell>
          <cell r="F6893">
            <v>27.8</v>
          </cell>
        </row>
        <row r="6894">
          <cell r="A6894" t="str">
            <v>22.009/3</v>
          </cell>
          <cell r="B6894" t="str">
            <v>M2</v>
          </cell>
          <cell r="C6894" t="str">
            <v>İKİ YÜZÜ KONTRPLAK PRESLİ İÇ KAPI KANADI YAPILMASI</v>
          </cell>
          <cell r="D6894">
            <v>71.16</v>
          </cell>
          <cell r="E6894">
            <v>56.927999999999997</v>
          </cell>
          <cell r="F6894">
            <v>56.93</v>
          </cell>
        </row>
        <row r="6895">
          <cell r="A6895" t="str">
            <v>22.009/3A</v>
          </cell>
          <cell r="B6895" t="str">
            <v>M2</v>
          </cell>
          <cell r="C6895" t="str">
            <v>LAMİNE LEVHA KAPLAMALI İKİ YÜZÜ KONTRAPLAK PRESLİ İÇ KAPI KANADI YAPILMASI</v>
          </cell>
          <cell r="D6895">
            <v>106.59</v>
          </cell>
          <cell r="E6895">
            <v>85.272000000000006</v>
          </cell>
          <cell r="F6895">
            <v>85.27</v>
          </cell>
        </row>
        <row r="6896">
          <cell r="A6896" t="str">
            <v>22.009/3B</v>
          </cell>
          <cell r="B6896" t="str">
            <v>M2</v>
          </cell>
          <cell r="C6896" t="str">
            <v>LAMİNE LEVHA KAPLAMALI, İKİ YÜZÜ ODUN LİFİNDEN YAPILMIŞ LEVHALARLA PRESLİ, KÖKNAR DOLGU ÇITALI İÇ KAPI KANADI YAPILMASI, YERİNE TAKILMASI</v>
          </cell>
          <cell r="D6896">
            <v>94.35</v>
          </cell>
          <cell r="E6896">
            <v>75.47999999999999</v>
          </cell>
          <cell r="F6896">
            <v>75.48</v>
          </cell>
        </row>
        <row r="6897">
          <cell r="A6897" t="str">
            <v>22.009/3C</v>
          </cell>
          <cell r="B6897" t="str">
            <v>M2</v>
          </cell>
          <cell r="C6897" t="str">
            <v>LAMİNE LEVHA KAPLAMALI, İKİ YÜZÜ ODUN LİFİNDEN YAPILMIŞ LEVHALARLA PRESLİ, KRAFT DOLGULU İÇ KAPI KANADI YAPILMASI, YERİNE TAKILMASI</v>
          </cell>
          <cell r="D6897">
            <v>89.24</v>
          </cell>
          <cell r="E6897">
            <v>71.391999999999996</v>
          </cell>
          <cell r="F6897">
            <v>71.39</v>
          </cell>
        </row>
        <row r="6898">
          <cell r="A6898" t="str">
            <v>22.011</v>
          </cell>
          <cell r="B6898" t="str">
            <v>M2</v>
          </cell>
          <cell r="C6898" t="str">
            <v>ÇIRALI ÇAMDAN MASİF TABLALI KAPI KANADI YAPILMASI</v>
          </cell>
          <cell r="D6898">
            <v>67.7</v>
          </cell>
          <cell r="E6898">
            <v>54.160000000000004</v>
          </cell>
          <cell r="F6898">
            <v>54.16</v>
          </cell>
        </row>
        <row r="6899">
          <cell r="A6899" t="str">
            <v>22.012</v>
          </cell>
          <cell r="B6899" t="str">
            <v>M2</v>
          </cell>
          <cell r="C6899" t="str">
            <v>KAYIN KERESTESİNDEN MASİF TABLALI DIŞ KAPI KANADI</v>
          </cell>
          <cell r="D6899">
            <v>76.959999999999994</v>
          </cell>
          <cell r="E6899">
            <v>61.567999999999998</v>
          </cell>
          <cell r="F6899">
            <v>61.57</v>
          </cell>
        </row>
        <row r="6900">
          <cell r="A6900" t="str">
            <v>22.015</v>
          </cell>
          <cell r="B6900" t="str">
            <v>M2</v>
          </cell>
          <cell r="C6900" t="str">
            <v>I.KALİTE ÇIRALI ÇAMDAN CAMLI İÇ VE DIŞ KAPI KANADI</v>
          </cell>
          <cell r="D6900">
            <v>39.130000000000003</v>
          </cell>
          <cell r="E6900">
            <v>31.304000000000002</v>
          </cell>
          <cell r="F6900">
            <v>31.3</v>
          </cell>
        </row>
        <row r="6901">
          <cell r="A6901" t="str">
            <v>22.017</v>
          </cell>
          <cell r="B6901" t="str">
            <v>M2</v>
          </cell>
          <cell r="C6901" t="str">
            <v>I.KALİTE BEYAZ ÇAMDAN 1/3 KONTRPLAK TABLALI KAPI KANADI</v>
          </cell>
          <cell r="D6901">
            <v>45.44</v>
          </cell>
          <cell r="E6901">
            <v>36.351999999999997</v>
          </cell>
          <cell r="F6901">
            <v>36.35</v>
          </cell>
        </row>
        <row r="6902">
          <cell r="A6902" t="str">
            <v>22.020</v>
          </cell>
          <cell r="B6902" t="str">
            <v>M2</v>
          </cell>
          <cell r="C6902" t="str">
            <v>I.KALİTE ÇIRALI ÇAMDAN ÇARPMA İÇ VE DIŞ KAPI KANADI</v>
          </cell>
          <cell r="D6902">
            <v>40.04</v>
          </cell>
          <cell r="E6902">
            <v>32.031999999999996</v>
          </cell>
          <cell r="F6902">
            <v>32.03</v>
          </cell>
        </row>
        <row r="6903">
          <cell r="A6903" t="str">
            <v>22.033</v>
          </cell>
          <cell r="B6903" t="str">
            <v>M2</v>
          </cell>
          <cell r="C6903" t="str">
            <v>SERT AĞAÇTAN MASİF TEK KAT TABLALI DIŞ KAPI KANADI</v>
          </cell>
          <cell r="D6903">
            <v>97.19</v>
          </cell>
          <cell r="E6903">
            <v>77.751999999999995</v>
          </cell>
          <cell r="F6903">
            <v>77.75</v>
          </cell>
        </row>
        <row r="6904">
          <cell r="A6904" t="str">
            <v>22.037</v>
          </cell>
          <cell r="B6904" t="str">
            <v>M2</v>
          </cell>
          <cell r="C6904" t="str">
            <v>SERT AĞAÇTAN MASİF ÇİFT KAT TABLALI DIŞ KAPI KANADI</v>
          </cell>
          <cell r="D6904">
            <v>151.5</v>
          </cell>
          <cell r="E6904">
            <v>121.2</v>
          </cell>
          <cell r="F6904">
            <v>121.2</v>
          </cell>
        </row>
        <row r="6905">
          <cell r="A6905" t="str">
            <v>22.040</v>
          </cell>
          <cell r="B6905" t="str">
            <v>M2</v>
          </cell>
          <cell r="C6905" t="str">
            <v>SERT AĞAÇTAN CAMLI İÇ VE DIŞ KAPI KANADI YAPILMASI</v>
          </cell>
          <cell r="D6905">
            <v>66.34</v>
          </cell>
          <cell r="E6905">
            <v>53.072000000000003</v>
          </cell>
          <cell r="F6905">
            <v>53.07</v>
          </cell>
        </row>
        <row r="6906">
          <cell r="A6906" t="str">
            <v>22.043</v>
          </cell>
          <cell r="B6906" t="str">
            <v>M2</v>
          </cell>
          <cell r="C6906" t="str">
            <v>SERT AĞAÇTAN CAMLI ÇARPMA İÇ VE DIŞ KAPI KANADI</v>
          </cell>
          <cell r="D6906">
            <v>66.34</v>
          </cell>
          <cell r="E6906">
            <v>53.072000000000003</v>
          </cell>
          <cell r="F6906">
            <v>53.07</v>
          </cell>
        </row>
        <row r="6907">
          <cell r="A6907" t="str">
            <v>22.045</v>
          </cell>
          <cell r="B6907" t="str">
            <v>M2</v>
          </cell>
          <cell r="C6907" t="str">
            <v>I.KALİTE ÇIRALI ÇAMDAN TELAROLU TEK PENCERE YAPILMASI</v>
          </cell>
          <cell r="D6907">
            <v>56.53</v>
          </cell>
          <cell r="E6907">
            <v>45.224000000000004</v>
          </cell>
          <cell r="F6907">
            <v>45.22</v>
          </cell>
        </row>
        <row r="6908">
          <cell r="A6908" t="str">
            <v>22.048</v>
          </cell>
          <cell r="B6908" t="str">
            <v>M2</v>
          </cell>
          <cell r="C6908" t="str">
            <v>I.KALİTE ÇIRALI ÇAMDAN KASA VE PERVAZLI PENCERE YAPILMASI</v>
          </cell>
          <cell r="D6908">
            <v>63.1</v>
          </cell>
          <cell r="E6908">
            <v>50.480000000000004</v>
          </cell>
          <cell r="F6908">
            <v>50.48</v>
          </cell>
        </row>
        <row r="6909">
          <cell r="A6909" t="str">
            <v>22.050</v>
          </cell>
          <cell r="B6909" t="str">
            <v>M2</v>
          </cell>
          <cell r="C6909" t="str">
            <v>I.KALİTE ÇIRALI ÇAMDAN PENCERE KANADI YAPILMASI</v>
          </cell>
          <cell r="D6909">
            <v>23.86</v>
          </cell>
          <cell r="E6909">
            <v>19.088000000000001</v>
          </cell>
          <cell r="F6909">
            <v>19.09</v>
          </cell>
        </row>
        <row r="6910">
          <cell r="A6910" t="str">
            <v>22.051/1</v>
          </cell>
          <cell r="B6910" t="str">
            <v>M2</v>
          </cell>
          <cell r="C6910" t="str">
            <v>I.KALİTE ÇIRALI ÇAMDAN KASA VE PERVAZLI PENCERE YAPILMASI</v>
          </cell>
          <cell r="D6910">
            <v>119.11</v>
          </cell>
          <cell r="E6910">
            <v>95.287999999999997</v>
          </cell>
          <cell r="F6910">
            <v>95.29</v>
          </cell>
        </row>
        <row r="6911">
          <cell r="A6911" t="str">
            <v>22.054</v>
          </cell>
          <cell r="B6911" t="str">
            <v>M2</v>
          </cell>
          <cell r="C6911" t="str">
            <v>I.KALİTE BEYAZ ÇAM KERESTEDEN İÇ CAMEKAN YAPILMASI</v>
          </cell>
          <cell r="D6911">
            <v>46.5</v>
          </cell>
          <cell r="E6911">
            <v>37.200000000000003</v>
          </cell>
          <cell r="F6911">
            <v>37.200000000000003</v>
          </cell>
        </row>
        <row r="6912">
          <cell r="A6912" t="str">
            <v>22.055</v>
          </cell>
          <cell r="B6912" t="str">
            <v>M2</v>
          </cell>
          <cell r="C6912" t="str">
            <v>I.KALİTE ÇIRALI ÇAMDAN DIŞ CAMEKAN YAPILMASI</v>
          </cell>
          <cell r="D6912">
            <v>49.91</v>
          </cell>
          <cell r="E6912">
            <v>39.927999999999997</v>
          </cell>
          <cell r="F6912">
            <v>39.93</v>
          </cell>
        </row>
        <row r="6913">
          <cell r="A6913" t="str">
            <v>22.057</v>
          </cell>
          <cell r="B6913" t="str">
            <v>M2</v>
          </cell>
          <cell r="C6913" t="str">
            <v>I.KALİTE ÇIRALI ÇAMDAN MUNTABIK PENCERE DOĞRAMASI</v>
          </cell>
          <cell r="D6913">
            <v>108.75</v>
          </cell>
          <cell r="E6913">
            <v>87</v>
          </cell>
          <cell r="F6913">
            <v>87</v>
          </cell>
        </row>
        <row r="6914">
          <cell r="A6914" t="str">
            <v>22.060</v>
          </cell>
          <cell r="B6914" t="str">
            <v>M2</v>
          </cell>
          <cell r="C6914" t="str">
            <v>I.KALİTE ÇIRALI ÇAMDAN SÜRME KONTRPUALI PENCERE</v>
          </cell>
          <cell r="D6914">
            <v>75.5</v>
          </cell>
          <cell r="E6914">
            <v>60.4</v>
          </cell>
          <cell r="F6914">
            <v>60.4</v>
          </cell>
        </row>
        <row r="6915">
          <cell r="A6915" t="str">
            <v>22.063</v>
          </cell>
          <cell r="B6915" t="str">
            <v>M2</v>
          </cell>
          <cell r="C6915" t="str">
            <v>I.KALİTE ÇIRALI ÇAMDAN KASA VE PERVAZLI SÜRME PENCERE</v>
          </cell>
          <cell r="D6915">
            <v>127.36</v>
          </cell>
          <cell r="E6915">
            <v>101.88800000000001</v>
          </cell>
          <cell r="F6915">
            <v>101.89</v>
          </cell>
        </row>
        <row r="6916">
          <cell r="A6916" t="str">
            <v>22.066</v>
          </cell>
          <cell r="B6916" t="str">
            <v>M2</v>
          </cell>
          <cell r="C6916" t="str">
            <v>I.KALİTE ÇIRALI ÇAMDAN KONTRPUALI KASA VE PERVAZLI</v>
          </cell>
          <cell r="D6916">
            <v>104.81</v>
          </cell>
          <cell r="E6916">
            <v>83.847999999999999</v>
          </cell>
          <cell r="F6916">
            <v>83.85</v>
          </cell>
        </row>
        <row r="6917">
          <cell r="A6917" t="str">
            <v>22.069</v>
          </cell>
          <cell r="B6917" t="str">
            <v>M2</v>
          </cell>
          <cell r="C6917" t="str">
            <v>I.KALİTE ÇIRALI ÇAMDAN KONTRPUALI KASA VE PERVAZLI</v>
          </cell>
          <cell r="D6917">
            <v>156.28</v>
          </cell>
          <cell r="E6917">
            <v>125.024</v>
          </cell>
          <cell r="F6917">
            <v>125.02</v>
          </cell>
        </row>
        <row r="6918">
          <cell r="A6918" t="str">
            <v>22.071</v>
          </cell>
          <cell r="B6918" t="str">
            <v>M2</v>
          </cell>
          <cell r="C6918" t="str">
            <v>I.KALİTE ÇIRALI ÇAMDAN PENCERELERE SİNEKLİK YAPILMASI</v>
          </cell>
          <cell r="D6918">
            <v>38.1</v>
          </cell>
          <cell r="E6918">
            <v>30.48</v>
          </cell>
          <cell r="F6918">
            <v>30.48</v>
          </cell>
        </row>
        <row r="6919">
          <cell r="A6919" t="str">
            <v>22.072</v>
          </cell>
          <cell r="B6919" t="str">
            <v>M2</v>
          </cell>
          <cell r="C6919" t="str">
            <v>I.KALİTE ÇIRALI ÇAMDAN SİNEKLİK YAPILMASI</v>
          </cell>
          <cell r="D6919">
            <v>36.04</v>
          </cell>
          <cell r="E6919">
            <v>28.832000000000001</v>
          </cell>
          <cell r="F6919">
            <v>28.83</v>
          </cell>
        </row>
        <row r="6920">
          <cell r="A6920" t="str">
            <v>22.073</v>
          </cell>
          <cell r="B6920" t="str">
            <v>M2</v>
          </cell>
          <cell r="C6920" t="str">
            <v>I.KALİTE ÇIRALI ÇAMDAN SABİT SİNEKLİK YAPILMASI</v>
          </cell>
          <cell r="D6920">
            <v>21.74</v>
          </cell>
          <cell r="E6920">
            <v>17.391999999999999</v>
          </cell>
          <cell r="F6920">
            <v>17.39</v>
          </cell>
        </row>
        <row r="6921">
          <cell r="A6921" t="str">
            <v>22.074</v>
          </cell>
          <cell r="B6921" t="str">
            <v>M2</v>
          </cell>
          <cell r="C6921" t="str">
            <v>I.KALİTE ÇIRALI ÇAMDAN SABİT ÇERÇEVELİ SİNEKLİK</v>
          </cell>
          <cell r="D6921">
            <v>19.68</v>
          </cell>
          <cell r="E6921">
            <v>15.744</v>
          </cell>
          <cell r="F6921">
            <v>15.74</v>
          </cell>
        </row>
        <row r="6922">
          <cell r="A6922" t="str">
            <v>22.075</v>
          </cell>
          <cell r="B6922" t="str">
            <v>M2</v>
          </cell>
          <cell r="C6922" t="str">
            <v>I.KALİTE ÇIRALI ÇAMDAN KUŞAKLI TAKMA KEPENK YAPIMI</v>
          </cell>
          <cell r="D6922">
            <v>60.2</v>
          </cell>
          <cell r="E6922">
            <v>48.160000000000004</v>
          </cell>
          <cell r="F6922">
            <v>48.16</v>
          </cell>
        </row>
        <row r="6923">
          <cell r="A6923" t="str">
            <v>22.076</v>
          </cell>
          <cell r="B6923" t="str">
            <v>M2</v>
          </cell>
          <cell r="C6923" t="str">
            <v>I.KALİTE ÇIRALI ÇAMDAN DOĞRAMA KEPENK YAPILMASI</v>
          </cell>
          <cell r="D6923">
            <v>78.39</v>
          </cell>
          <cell r="E6923">
            <v>62.712000000000003</v>
          </cell>
          <cell r="F6923">
            <v>62.71</v>
          </cell>
        </row>
        <row r="6924">
          <cell r="A6924" t="str">
            <v>22.077</v>
          </cell>
          <cell r="B6924" t="str">
            <v>M2</v>
          </cell>
          <cell r="C6924" t="str">
            <v>I.KALİTE ÇIRALI ÇAMDAN SABİT PANJUR YAPILMASI</v>
          </cell>
          <cell r="D6924">
            <v>100.49</v>
          </cell>
          <cell r="E6924">
            <v>80.391999999999996</v>
          </cell>
          <cell r="F6924">
            <v>80.39</v>
          </cell>
        </row>
        <row r="6925">
          <cell r="A6925" t="str">
            <v>22.078</v>
          </cell>
          <cell r="B6925" t="str">
            <v>M2</v>
          </cell>
          <cell r="C6925" t="str">
            <v>I.KALİTE ÇIRALI ÇAMDAN SABİT PALETLİ PANJUR YAPIMI</v>
          </cell>
          <cell r="D6925">
            <v>126.98</v>
          </cell>
          <cell r="E6925">
            <v>101.584</v>
          </cell>
          <cell r="F6925">
            <v>101.58</v>
          </cell>
        </row>
        <row r="6926">
          <cell r="A6926" t="str">
            <v>22.079</v>
          </cell>
          <cell r="B6926" t="str">
            <v>M2</v>
          </cell>
          <cell r="C6926" t="str">
            <v>I.KALİTE ÇIRALI ÇAMDAN HAREKETLİ PALETLİ PANJUR YAPILMASI</v>
          </cell>
          <cell r="D6926">
            <v>118.33</v>
          </cell>
          <cell r="E6926">
            <v>94.664000000000001</v>
          </cell>
          <cell r="F6926">
            <v>94.66</v>
          </cell>
        </row>
        <row r="6927">
          <cell r="A6927" t="str">
            <v>22.080</v>
          </cell>
          <cell r="B6927" t="str">
            <v>M2</v>
          </cell>
          <cell r="C6927" t="str">
            <v>TİP AHŞAP GÖMME DOLAP YAPILMASI ( 2.5x1.80 ) = 4.50 m2</v>
          </cell>
          <cell r="D6927">
            <v>117.66</v>
          </cell>
          <cell r="E6927">
            <v>94.128</v>
          </cell>
          <cell r="F6927">
            <v>94.13</v>
          </cell>
        </row>
        <row r="6928">
          <cell r="A6928" t="str">
            <v>22.081</v>
          </cell>
          <cell r="B6928" t="str">
            <v>M2</v>
          </cell>
          <cell r="C6928" t="str">
            <v>TİP AHŞAP MUTFAK TEZGAH ALTI DOLABI ( 1.68x0.85 ) = 1.43 m2</v>
          </cell>
          <cell r="D6928">
            <v>207.88</v>
          </cell>
          <cell r="E6928">
            <v>166.304</v>
          </cell>
          <cell r="F6928">
            <v>166.3</v>
          </cell>
        </row>
        <row r="6929">
          <cell r="A6929" t="str">
            <v>22.082</v>
          </cell>
          <cell r="B6929" t="str">
            <v>M2</v>
          </cell>
          <cell r="C6929" t="str">
            <v>TİP AHŞAP MUTFAK TEZGAH ÜSTÜ DOLABI ( 3.04x0.80 ) = 2.46 m2</v>
          </cell>
          <cell r="D6929">
            <v>163.69999999999999</v>
          </cell>
          <cell r="E6929">
            <v>130.95999999999998</v>
          </cell>
          <cell r="F6929">
            <v>130.96</v>
          </cell>
        </row>
        <row r="6930">
          <cell r="A6930" t="str">
            <v>23.001</v>
          </cell>
          <cell r="B6930" t="str">
            <v>TON</v>
          </cell>
          <cell r="C6930" t="str">
            <v>ÇAPI 6MM İNCE BETONARME DEMİRLERİNİN BÜKÜLMESİ</v>
          </cell>
          <cell r="D6930">
            <v>1473.38</v>
          </cell>
          <cell r="E6930">
            <v>1178.7040000000002</v>
          </cell>
          <cell r="F6930">
            <v>1178.7</v>
          </cell>
        </row>
        <row r="6931">
          <cell r="A6931" t="str">
            <v>23.001/1</v>
          </cell>
          <cell r="B6931" t="str">
            <v>TON</v>
          </cell>
          <cell r="C6931" t="str">
            <v>ÇAPI 8-12 MM İNCE BETONARME DEMİRLERİNİN BÜKÜLMESİ</v>
          </cell>
          <cell r="D6931">
            <v>1593.75</v>
          </cell>
          <cell r="E6931">
            <v>1275</v>
          </cell>
          <cell r="F6931">
            <v>1275</v>
          </cell>
        </row>
        <row r="6932">
          <cell r="A6932" t="str">
            <v>23.002</v>
          </cell>
          <cell r="B6932" t="str">
            <v>TON</v>
          </cell>
          <cell r="C6932" t="str">
            <v>ÇAPI 14-50 MM KALIN BETONARME DEMİRLERIN BÜKÜLMESİ</v>
          </cell>
          <cell r="D6932">
            <v>1459.38</v>
          </cell>
          <cell r="E6932">
            <v>1167.5040000000001</v>
          </cell>
          <cell r="F6932">
            <v>1167.5</v>
          </cell>
        </row>
        <row r="6933">
          <cell r="A6933" t="str">
            <v>23.003</v>
          </cell>
          <cell r="B6933" t="str">
            <v>AD</v>
          </cell>
          <cell r="C6933" t="str">
            <v>CAPI 26 MM'LİK DEMİRLERİN MANŞONLA EKLENMESİ</v>
          </cell>
          <cell r="D6933">
            <v>22.85</v>
          </cell>
          <cell r="E6933">
            <v>18.28</v>
          </cell>
          <cell r="F6933">
            <v>18.28</v>
          </cell>
        </row>
        <row r="6934">
          <cell r="A6934" t="str">
            <v>23.003/1</v>
          </cell>
          <cell r="B6934" t="str">
            <v>AD</v>
          </cell>
          <cell r="C6934" t="str">
            <v>ÇAPI 26MM'LİK BETONARME DEMİRLERİN KAYNAKLA EKLENMESİ</v>
          </cell>
          <cell r="D6934">
            <v>12.81</v>
          </cell>
          <cell r="E6934">
            <v>10.248000000000001</v>
          </cell>
          <cell r="F6934">
            <v>10.25</v>
          </cell>
        </row>
        <row r="6935">
          <cell r="A6935" t="str">
            <v>23.004</v>
          </cell>
          <cell r="B6935" t="str">
            <v>AD</v>
          </cell>
          <cell r="C6935" t="str">
            <v>ÇAPI 28 MM'LİK DEMİRLERİN MANŞONLA EKLENMESİ</v>
          </cell>
          <cell r="D6935">
            <v>26.51</v>
          </cell>
          <cell r="E6935">
            <v>21.208000000000002</v>
          </cell>
          <cell r="F6935">
            <v>21.21</v>
          </cell>
        </row>
        <row r="6936">
          <cell r="A6936" t="str">
            <v>23.005</v>
          </cell>
          <cell r="B6936" t="str">
            <v>AD</v>
          </cell>
          <cell r="C6936" t="str">
            <v>ÇAPI 30 MM'LİK DEMİRLERİN MANŞONLA EKLENMESİ</v>
          </cell>
          <cell r="D6936">
            <v>30.25</v>
          </cell>
          <cell r="E6936">
            <v>24.2</v>
          </cell>
          <cell r="F6936">
            <v>24.2</v>
          </cell>
        </row>
        <row r="6937">
          <cell r="A6937" t="str">
            <v>23.006</v>
          </cell>
          <cell r="B6937" t="str">
            <v>AD</v>
          </cell>
          <cell r="C6937" t="str">
            <v>ÇAPI 32 MM'LİK DEMİRLERİN MANŞONLA EKLENMESİ</v>
          </cell>
          <cell r="D6937">
            <v>32.71</v>
          </cell>
          <cell r="E6937">
            <v>26.167999999999999</v>
          </cell>
          <cell r="F6937">
            <v>26.17</v>
          </cell>
        </row>
        <row r="6938">
          <cell r="A6938" t="str">
            <v>23.007</v>
          </cell>
          <cell r="B6938" t="str">
            <v>AD</v>
          </cell>
          <cell r="C6938" t="str">
            <v>ÇAPI 36 MM'LİK DEMİRLERİN MANŞONLA EKLENMESİ</v>
          </cell>
          <cell r="D6938">
            <v>40.01</v>
          </cell>
          <cell r="E6938">
            <v>32.007999999999996</v>
          </cell>
          <cell r="F6938">
            <v>32.01</v>
          </cell>
        </row>
        <row r="6939">
          <cell r="A6939" t="str">
            <v>23.008</v>
          </cell>
          <cell r="B6939" t="str">
            <v>AD</v>
          </cell>
          <cell r="C6939" t="str">
            <v>ÇAPI 40 MM'LİK DEMİRLERİN MANŞONLA EKLENMESİ</v>
          </cell>
          <cell r="D6939">
            <v>47.25</v>
          </cell>
          <cell r="E6939">
            <v>37.799999999999997</v>
          </cell>
          <cell r="F6939">
            <v>37.799999999999997</v>
          </cell>
        </row>
        <row r="6940">
          <cell r="A6940" t="str">
            <v>23.009</v>
          </cell>
          <cell r="B6940" t="str">
            <v>AD</v>
          </cell>
          <cell r="C6940" t="str">
            <v>ÇAPI 50 MM'LİK DEMİRLERİN MANŞONLA EKLENMESİ</v>
          </cell>
          <cell r="D6940">
            <v>60.79</v>
          </cell>
          <cell r="E6940">
            <v>48.631999999999998</v>
          </cell>
          <cell r="F6940">
            <v>48.63</v>
          </cell>
        </row>
        <row r="6941">
          <cell r="A6941" t="str">
            <v>23.010</v>
          </cell>
          <cell r="B6941" t="str">
            <v>TON</v>
          </cell>
          <cell r="C6941" t="str">
            <v>BETONARME NERVÜRLÜ HASIR ÇELİĞİN YERİNE KONMASI</v>
          </cell>
          <cell r="D6941">
            <v>1521.25</v>
          </cell>
          <cell r="E6941">
            <v>1217</v>
          </cell>
          <cell r="F6941">
            <v>1217</v>
          </cell>
        </row>
        <row r="6942">
          <cell r="A6942" t="str">
            <v>23.011</v>
          </cell>
          <cell r="B6942" t="str">
            <v>TON</v>
          </cell>
          <cell r="C6942" t="str">
            <v>BETONARME NERVÜRLÜ HASIR ÇELİĞİN YERİNE KONMASI</v>
          </cell>
          <cell r="D6942">
            <v>1485.25</v>
          </cell>
          <cell r="E6942">
            <v>1188.2</v>
          </cell>
          <cell r="F6942">
            <v>1188.2</v>
          </cell>
        </row>
        <row r="6943">
          <cell r="A6943" t="str">
            <v>23.014</v>
          </cell>
          <cell r="B6943" t="str">
            <v>TON</v>
          </cell>
          <cell r="C6943" t="str">
            <v>ÇAPI 8-12 MM'LİK İNCE NERVÜRLÜ ÇELİĞİN BÜKÜLMESİ</v>
          </cell>
          <cell r="D6943">
            <v>1564.69</v>
          </cell>
          <cell r="E6943">
            <v>1251.752</v>
          </cell>
          <cell r="F6943">
            <v>1251.75</v>
          </cell>
        </row>
        <row r="6944">
          <cell r="A6944" t="str">
            <v>23.015</v>
          </cell>
          <cell r="B6944" t="str">
            <v>TON</v>
          </cell>
          <cell r="C6944" t="str">
            <v>ÇAPI 14-26 MM'LİK KALIN NERVÜRLÜ ÇELİĞİN BÜKÜLMESİ</v>
          </cell>
          <cell r="D6944">
            <v>1479.06</v>
          </cell>
          <cell r="E6944">
            <v>1183.248</v>
          </cell>
          <cell r="F6944">
            <v>1183.25</v>
          </cell>
        </row>
        <row r="6945">
          <cell r="A6945" t="str">
            <v>23.051</v>
          </cell>
          <cell r="B6945" t="str">
            <v>TON</v>
          </cell>
          <cell r="C6945" t="str">
            <v>TEK KULLANILAN HER TÜRLÜ PROFİL DEMİRLERİN HAZIRLANMASI</v>
          </cell>
          <cell r="D6945">
            <v>2287.2600000000002</v>
          </cell>
          <cell r="E6945">
            <v>1829.8080000000002</v>
          </cell>
          <cell r="F6945">
            <v>1829.81</v>
          </cell>
        </row>
        <row r="6946">
          <cell r="A6946" t="str">
            <v>23.061</v>
          </cell>
          <cell r="B6946" t="str">
            <v>TON</v>
          </cell>
          <cell r="C6946" t="str">
            <v>TEK KULLANILAN HER TÜRLÜ PROFİL DEMİRLERİN HAZIRLANMASI</v>
          </cell>
          <cell r="D6946">
            <v>2082.2600000000002</v>
          </cell>
          <cell r="E6946">
            <v>1665.8080000000002</v>
          </cell>
          <cell r="F6946">
            <v>1665.81</v>
          </cell>
        </row>
        <row r="6947">
          <cell r="A6947" t="str">
            <v>23.071</v>
          </cell>
          <cell r="B6947" t="str">
            <v>TON</v>
          </cell>
          <cell r="C6947" t="str">
            <v>PROFİL DEMİRLERİNİN BİLEŞİK OLARAK HAZIRLANMASI</v>
          </cell>
          <cell r="D6947">
            <v>2510.54</v>
          </cell>
          <cell r="E6947">
            <v>2008.432</v>
          </cell>
          <cell r="F6947">
            <v>2008.43</v>
          </cell>
        </row>
        <row r="6948">
          <cell r="A6948" t="str">
            <v>23.081</v>
          </cell>
          <cell r="B6948" t="str">
            <v>TON</v>
          </cell>
          <cell r="C6948" t="str">
            <v>DEMİR ÇATI MAKASI YAPILMASI VE YERİNE TESBİTİ</v>
          </cell>
          <cell r="D6948">
            <v>3377.56</v>
          </cell>
          <cell r="E6948">
            <v>2702.0479999999998</v>
          </cell>
          <cell r="F6948">
            <v>2702.05</v>
          </cell>
        </row>
        <row r="6949">
          <cell r="A6949" t="str">
            <v>23.086</v>
          </cell>
          <cell r="B6949" t="str">
            <v>KG</v>
          </cell>
          <cell r="C6949" t="str">
            <v>UZAY SİSTEM ÇELİK ÇATI YAPILMASI</v>
          </cell>
          <cell r="D6949">
            <v>7.96</v>
          </cell>
          <cell r="E6949">
            <v>6.3680000000000003</v>
          </cell>
          <cell r="F6949">
            <v>6.37</v>
          </cell>
        </row>
        <row r="6950">
          <cell r="A6950" t="str">
            <v>23.101</v>
          </cell>
          <cell r="B6950" t="str">
            <v>TON</v>
          </cell>
          <cell r="C6950" t="str">
            <v>DEMİR KARKAS (ÇERÇEVE) İNŞAAT YAPILMASI</v>
          </cell>
          <cell r="D6950">
            <v>3340.06</v>
          </cell>
          <cell r="E6950">
            <v>2672.0479999999998</v>
          </cell>
          <cell r="F6950">
            <v>2672.05</v>
          </cell>
        </row>
        <row r="6951">
          <cell r="A6951" t="str">
            <v>23.111</v>
          </cell>
          <cell r="B6951" t="str">
            <v>KG</v>
          </cell>
          <cell r="C6951" t="str">
            <v>DEMİR KAPI,PENCERE,CAMEKAN,SÜRME KAPI YAPILMASI</v>
          </cell>
          <cell r="D6951">
            <v>5.25</v>
          </cell>
          <cell r="E6951">
            <v>4.2</v>
          </cell>
          <cell r="F6951">
            <v>4.2</v>
          </cell>
        </row>
        <row r="6952">
          <cell r="A6952" t="str">
            <v>23.152</v>
          </cell>
          <cell r="B6952" t="str">
            <v>KG</v>
          </cell>
          <cell r="C6952" t="str">
            <v>KUTU PROFİLLERLE PENCERE VE KAPI YAPILMASI</v>
          </cell>
          <cell r="D6952">
            <v>5.34</v>
          </cell>
          <cell r="E6952">
            <v>4.2720000000000002</v>
          </cell>
          <cell r="F6952">
            <v>4.2699999999999996</v>
          </cell>
        </row>
        <row r="6953">
          <cell r="A6953" t="str">
            <v>23.153</v>
          </cell>
          <cell r="B6953" t="str">
            <v>KG</v>
          </cell>
          <cell r="C6953" t="str">
            <v>1.50 MM'LİK YERLİ D.K.P. SACDAN BÜKME KAPI KASASI</v>
          </cell>
          <cell r="D6953">
            <v>6.11</v>
          </cell>
          <cell r="E6953">
            <v>4.8879999999999999</v>
          </cell>
          <cell r="F6953">
            <v>4.8899999999999997</v>
          </cell>
        </row>
        <row r="6954">
          <cell r="A6954" t="str">
            <v>23.155</v>
          </cell>
          <cell r="B6954" t="str">
            <v>KG</v>
          </cell>
          <cell r="C6954" t="str">
            <v>2.00 MM'LİK YERLİ D.K.P. SACDAN BÜKME KAPI KASASI</v>
          </cell>
          <cell r="D6954">
            <v>6.11</v>
          </cell>
          <cell r="E6954">
            <v>4.8879999999999999</v>
          </cell>
          <cell r="F6954">
            <v>4.8899999999999997</v>
          </cell>
        </row>
        <row r="6955">
          <cell r="A6955" t="str">
            <v>23.157</v>
          </cell>
          <cell r="B6955" t="str">
            <v>KG</v>
          </cell>
          <cell r="C6955" t="str">
            <v>1.50 MM'LİK DÜZ SİYAH SACDAN BÜKME KAPI KASASI</v>
          </cell>
          <cell r="D6955">
            <v>6.15</v>
          </cell>
          <cell r="E6955">
            <v>4.92</v>
          </cell>
          <cell r="F6955">
            <v>4.92</v>
          </cell>
        </row>
        <row r="6956">
          <cell r="A6956" t="str">
            <v>23.159</v>
          </cell>
          <cell r="B6956" t="str">
            <v>KG</v>
          </cell>
          <cell r="C6956" t="str">
            <v>2.00 MM'LİK DÜZ SİYAH SACDAN BÜKME KAPI KASASI</v>
          </cell>
          <cell r="D6956">
            <v>6.05</v>
          </cell>
          <cell r="E6956">
            <v>4.84</v>
          </cell>
          <cell r="F6956">
            <v>4.84</v>
          </cell>
        </row>
        <row r="6957">
          <cell r="A6957" t="str">
            <v>23.161</v>
          </cell>
          <cell r="B6957" t="str">
            <v>KG</v>
          </cell>
          <cell r="C6957" t="str">
            <v>1.00 MM'LİK YERLİ D.K.P. SACDAN BÜKME PENCERE</v>
          </cell>
          <cell r="D6957">
            <v>6.11</v>
          </cell>
          <cell r="E6957">
            <v>4.8879999999999999</v>
          </cell>
          <cell r="F6957">
            <v>4.8899999999999997</v>
          </cell>
        </row>
        <row r="6958">
          <cell r="A6958" t="str">
            <v>23.162</v>
          </cell>
          <cell r="B6958" t="str">
            <v>KG</v>
          </cell>
          <cell r="C6958" t="str">
            <v>1.25 MM'LİK YERLİ D.K.P. SACDAN BÜKME PENCERE</v>
          </cell>
          <cell r="D6958">
            <v>6.11</v>
          </cell>
          <cell r="E6958">
            <v>4.8879999999999999</v>
          </cell>
          <cell r="F6958">
            <v>4.8899999999999997</v>
          </cell>
        </row>
        <row r="6959">
          <cell r="A6959" t="str">
            <v>23.163</v>
          </cell>
          <cell r="B6959" t="str">
            <v>KG</v>
          </cell>
          <cell r="C6959" t="str">
            <v>1.50 MM'LİK YERLİ D.K.P. SACDAN BÜKME PENCERE</v>
          </cell>
          <cell r="D6959">
            <v>6.11</v>
          </cell>
          <cell r="E6959">
            <v>4.8879999999999999</v>
          </cell>
          <cell r="F6959">
            <v>4.8899999999999997</v>
          </cell>
        </row>
        <row r="6960">
          <cell r="A6960" t="str">
            <v>23.165</v>
          </cell>
          <cell r="B6960" t="str">
            <v>KG</v>
          </cell>
          <cell r="C6960" t="str">
            <v>2.00 MM'LİK YERLİ D.K.P. SACDAN BÜKME PENCERE</v>
          </cell>
          <cell r="D6960">
            <v>6.11</v>
          </cell>
          <cell r="E6960">
            <v>4.8879999999999999</v>
          </cell>
          <cell r="F6960">
            <v>4.8899999999999997</v>
          </cell>
        </row>
        <row r="6961">
          <cell r="A6961" t="str">
            <v>23.167</v>
          </cell>
          <cell r="B6961" t="str">
            <v>KG</v>
          </cell>
          <cell r="C6961" t="str">
            <v>PROFİL DEMİRLERİ,SAC LEVHALARDAN MÜNFERİT İMALAT</v>
          </cell>
          <cell r="D6961">
            <v>4.1399999999999997</v>
          </cell>
          <cell r="E6961">
            <v>3.3119999999999998</v>
          </cell>
          <cell r="F6961">
            <v>3.31</v>
          </cell>
        </row>
        <row r="6962">
          <cell r="A6962" t="str">
            <v>23.176</v>
          </cell>
          <cell r="B6962" t="str">
            <v>KG</v>
          </cell>
          <cell r="C6962" t="str">
            <v>ÇEŞİTLİ DEMİR İŞLERİ YAPILMASI VE YERİNE KONULMASI</v>
          </cell>
          <cell r="D6962">
            <v>4.45</v>
          </cell>
          <cell r="E6962">
            <v>3.56</v>
          </cell>
          <cell r="F6962">
            <v>3.56</v>
          </cell>
        </row>
        <row r="6963">
          <cell r="A6963" t="str">
            <v>23.201</v>
          </cell>
          <cell r="B6963" t="str">
            <v>KG</v>
          </cell>
          <cell r="C6963" t="str">
            <v>BASİT DÖVME DEMİR İŞLERİNİN YAPILMASI YERİNE KONUL</v>
          </cell>
          <cell r="D6963">
            <v>4.91</v>
          </cell>
          <cell r="E6963">
            <v>3.9279999999999999</v>
          </cell>
          <cell r="F6963">
            <v>3.93</v>
          </cell>
        </row>
        <row r="6964">
          <cell r="A6964" t="str">
            <v>23.202</v>
          </cell>
          <cell r="B6964" t="str">
            <v>KG</v>
          </cell>
          <cell r="C6964" t="str">
            <v>İŞLENEREK DEKORE EDİLMİŞ HER ÇEŞİT DEMİRDEN PARMAKLIK,KORKULUK VB. DEKORATİF İMALAT</v>
          </cell>
          <cell r="D6964">
            <v>10.54</v>
          </cell>
          <cell r="E6964">
            <v>8.4319999999999986</v>
          </cell>
          <cell r="F6964">
            <v>8.43</v>
          </cell>
        </row>
        <row r="6965">
          <cell r="A6965" t="str">
            <v>23.220</v>
          </cell>
          <cell r="B6965" t="str">
            <v>KG</v>
          </cell>
          <cell r="C6965" t="str">
            <v>DEMİR BORUDAN KAYNAKLA KORKULUK YAPILMASI</v>
          </cell>
          <cell r="D6965">
            <v>4.1100000000000003</v>
          </cell>
          <cell r="E6965">
            <v>3.2880000000000003</v>
          </cell>
          <cell r="F6965">
            <v>3.29</v>
          </cell>
        </row>
        <row r="6966">
          <cell r="A6966" t="str">
            <v>23.226</v>
          </cell>
          <cell r="B6966" t="str">
            <v>KG</v>
          </cell>
          <cell r="C6966" t="str">
            <v>BAYRAK DİREĞİ YAPILMASI VE YERİNE KONMASI</v>
          </cell>
          <cell r="D6966">
            <v>5.4</v>
          </cell>
          <cell r="E6966">
            <v>4.32</v>
          </cell>
          <cell r="F6966">
            <v>4.32</v>
          </cell>
        </row>
        <row r="6967">
          <cell r="A6967" t="str">
            <v>23.231</v>
          </cell>
          <cell r="B6967" t="str">
            <v>KG</v>
          </cell>
          <cell r="C6967" t="str">
            <v>BAKLAVALI SACLA DÖŞEME YAPILMASI VE YERİNE KONULMASI (MEVCUT KİRİŞ,BÖLME,MERDİVEN VE TAŞIYICI ÜZERİNE)</v>
          </cell>
          <cell r="D6967">
            <v>3</v>
          </cell>
          <cell r="E6967">
            <v>2.4</v>
          </cell>
          <cell r="F6967">
            <v>2.4</v>
          </cell>
        </row>
        <row r="6968">
          <cell r="A6968" t="str">
            <v>23.241/A</v>
          </cell>
          <cell r="B6968" t="str">
            <v>KG</v>
          </cell>
          <cell r="C6968" t="str">
            <v>PLASTİK DOĞRAMA İMALAT YAPILMASI</v>
          </cell>
          <cell r="D6968">
            <v>7.29</v>
          </cell>
          <cell r="E6968">
            <v>5.8319999999999999</v>
          </cell>
          <cell r="F6968">
            <v>5.83</v>
          </cell>
        </row>
        <row r="6969">
          <cell r="A6969" t="str">
            <v>23.241/B</v>
          </cell>
          <cell r="B6969" t="str">
            <v>KG</v>
          </cell>
          <cell r="C6969" t="str">
            <v>PLASTİK DOĞRAMA İMALATI YAPILAMSI VE YERİNE KONULMASI (SERT PVC DOĞRAMA PROFİLLERİNDEN HER ÇEŞİT KAPI, PENCERE, KAPLAMA VE BENZERİ İMALAT) (PVC HAM MADDESİ KURŞUN İHTİVA ETMEYEN)</v>
          </cell>
          <cell r="D6969">
            <v>7.21</v>
          </cell>
          <cell r="E6969">
            <v>5.7679999999999998</v>
          </cell>
          <cell r="F6969">
            <v>5.77</v>
          </cell>
        </row>
        <row r="6970">
          <cell r="A6970" t="str">
            <v>23.242/1</v>
          </cell>
          <cell r="B6970" t="str">
            <v>MT</v>
          </cell>
          <cell r="C6970" t="str">
            <v>ALÜMİNYUM SU BASMAN (BAŞLANGIÇ) PROFİL YAPILMASI</v>
          </cell>
          <cell r="D6970">
            <v>6.18</v>
          </cell>
          <cell r="E6970">
            <v>4.944</v>
          </cell>
          <cell r="F6970">
            <v>4.9400000000000004</v>
          </cell>
        </row>
        <row r="6971">
          <cell r="A6971" t="str">
            <v>23.242/2</v>
          </cell>
          <cell r="B6971" t="str">
            <v>MT</v>
          </cell>
          <cell r="C6971" t="str">
            <v>ALÜMİNYUM KÖŞE PROFİL YAPILMASI</v>
          </cell>
          <cell r="D6971">
            <v>1.63</v>
          </cell>
          <cell r="E6971">
            <v>1.3039999999999998</v>
          </cell>
          <cell r="F6971">
            <v>1.3</v>
          </cell>
        </row>
        <row r="6972">
          <cell r="A6972" t="str">
            <v>23.242/3</v>
          </cell>
          <cell r="B6972" t="str">
            <v>MT</v>
          </cell>
          <cell r="C6972" t="str">
            <v>PVC KÖŞE PROFİLİ (FİLELİ) YAPILMASI</v>
          </cell>
          <cell r="D6972">
            <v>1.78</v>
          </cell>
          <cell r="E6972">
            <v>1.4239999999999999</v>
          </cell>
          <cell r="F6972">
            <v>1.42</v>
          </cell>
        </row>
        <row r="6973">
          <cell r="A6973" t="str">
            <v>23.242/4</v>
          </cell>
          <cell r="B6973" t="str">
            <v>MT</v>
          </cell>
          <cell r="C6973" t="str">
            <v>30x30x1 mm EBADINDA POLİSTROL ESASLI KÖŞE PROFİLİ (FİLELİ) YAPILMASI VE YERİNE TESPİTİ</v>
          </cell>
          <cell r="D6973">
            <v>2.33</v>
          </cell>
          <cell r="E6973">
            <v>1.8640000000000001</v>
          </cell>
          <cell r="F6973">
            <v>1.86</v>
          </cell>
        </row>
        <row r="6974">
          <cell r="A6974" t="str">
            <v>23.242/5</v>
          </cell>
          <cell r="B6974" t="str">
            <v>MT</v>
          </cell>
          <cell r="C6974" t="str">
            <v>ALÜMİNYUM DAMLALIK PROFİLİ (FİLELİ) YAPILMASI</v>
          </cell>
          <cell r="D6974">
            <v>3.91</v>
          </cell>
          <cell r="E6974">
            <v>3.1280000000000001</v>
          </cell>
          <cell r="F6974">
            <v>3.13</v>
          </cell>
        </row>
        <row r="6975">
          <cell r="A6975" t="str">
            <v>23.242/6</v>
          </cell>
          <cell r="B6975" t="str">
            <v>MT</v>
          </cell>
          <cell r="C6975" t="str">
            <v>30x50x1 mm EBADINDA PVC DAMLALIK PROFİLİ (FİLELİ) YAPILMASI VE YERİNE TESPİTİ</v>
          </cell>
          <cell r="D6975">
            <v>6.76</v>
          </cell>
          <cell r="E6975">
            <v>5.4079999999999995</v>
          </cell>
          <cell r="F6975">
            <v>5.41</v>
          </cell>
        </row>
        <row r="6976">
          <cell r="A6976" t="str">
            <v>23.242/7</v>
          </cell>
          <cell r="B6976" t="str">
            <v>MT</v>
          </cell>
          <cell r="C6976" t="str">
            <v>3 cm İLE 5 cm (5 cm DAHİL) ARASI KALINLIKLARI İÇİN 90x1 mm EBADINDA DİLATASYON PROFİLİ (FİLELİ) YAPILMASI VE YERİNE TESPİTİ</v>
          </cell>
          <cell r="D6976">
            <v>22.19</v>
          </cell>
          <cell r="E6976">
            <v>17.752000000000002</v>
          </cell>
          <cell r="F6976">
            <v>17.75</v>
          </cell>
        </row>
        <row r="6977">
          <cell r="A6977" t="str">
            <v>23.242/8</v>
          </cell>
          <cell r="B6977" t="str">
            <v>MT</v>
          </cell>
          <cell r="C6977" t="str">
            <v>30x30x1 mm EBADINDA DOĞRAMA BİTİŞ PROFİLİ YAPILMASI VE YERİNE TESPİTİ</v>
          </cell>
          <cell r="D6977">
            <v>3.23</v>
          </cell>
          <cell r="E6977">
            <v>2.5840000000000001</v>
          </cell>
          <cell r="F6977">
            <v>2.58</v>
          </cell>
        </row>
        <row r="6978">
          <cell r="A6978" t="str">
            <v>23.242/9</v>
          </cell>
          <cell r="B6978" t="str">
            <v>MT</v>
          </cell>
          <cell r="C6978" t="str">
            <v>SU SIZDIRMAZLIK (DERZ) BANDI YAPILMASI</v>
          </cell>
          <cell r="D6978">
            <v>1.49</v>
          </cell>
          <cell r="E6978">
            <v>1.1919999999999999</v>
          </cell>
          <cell r="F6978">
            <v>1.19</v>
          </cell>
        </row>
        <row r="6979">
          <cell r="A6979" t="str">
            <v>23.243/1</v>
          </cell>
          <cell r="B6979" t="str">
            <v>M2</v>
          </cell>
          <cell r="C6979" t="str">
            <v>ALÜMİNYUM ASMA TAVAN (BASKI ÇITASIZ ELOKSALLI)</v>
          </cell>
          <cell r="D6979">
            <v>42.64</v>
          </cell>
          <cell r="E6979">
            <v>34.112000000000002</v>
          </cell>
          <cell r="F6979">
            <v>34.11</v>
          </cell>
        </row>
        <row r="6980">
          <cell r="A6980" t="str">
            <v>23.243/10</v>
          </cell>
          <cell r="B6980" t="str">
            <v>M2</v>
          </cell>
          <cell r="C6980" t="str">
            <v>60x60 cm EBADINDA 0,70 mm KALINLIĞINDA MİNİMUM 20 MİKRON ELEKTROSTATİK TOZ BOYALI (POLYESTER ESASLI) DELİKSİZ ALÜMİNYUM PLAKADAN (EN AW 3000 SERİSİ) SARKMALI SİSTEM ASMA TAVAN YAPILMASI</v>
          </cell>
          <cell r="D6980">
            <v>42.78</v>
          </cell>
          <cell r="E6980">
            <v>34.224000000000004</v>
          </cell>
          <cell r="F6980">
            <v>34.22</v>
          </cell>
        </row>
        <row r="6981">
          <cell r="A6981" t="str">
            <v>23.243/11</v>
          </cell>
          <cell r="B6981" t="str">
            <v>M2</v>
          </cell>
          <cell r="C6981" t="str">
            <v>ALÜMİNYUM ASMA TAVAN (BASKI ÇITALI,ELOKSALLI)</v>
          </cell>
          <cell r="D6981">
            <v>44.28</v>
          </cell>
          <cell r="E6981">
            <v>35.423999999999999</v>
          </cell>
          <cell r="F6981">
            <v>35.42</v>
          </cell>
        </row>
        <row r="6982">
          <cell r="A6982" t="str">
            <v>23.243/12</v>
          </cell>
          <cell r="B6982" t="str">
            <v>M2</v>
          </cell>
          <cell r="C6982" t="str">
            <v>ALÜMİNYUM ASMA TAVAN (BASKI ÇITALI,FIRIN BOYALI)</v>
          </cell>
          <cell r="D6982">
            <v>47.44</v>
          </cell>
          <cell r="E6982">
            <v>37.951999999999998</v>
          </cell>
          <cell r="F6982">
            <v>37.950000000000003</v>
          </cell>
        </row>
        <row r="6983">
          <cell r="A6983" t="str">
            <v>23.243/13</v>
          </cell>
          <cell r="B6983" t="str">
            <v>M2</v>
          </cell>
          <cell r="C6983" t="str">
            <v>30x30 cm EBADINDA 0,50 mm KALAINLIĞINDA MİNİMUM 20 MİKRON ELEKTROSTATİK TOZ BOYALI (POLYESTER ESASLI) DELİKSİZ ALÜMİNYUM PLAKADAN (EN AW 3000 SERİSİ) SARKMALI SİSTEM ASMA TAVAN YAPILMASI</v>
          </cell>
          <cell r="D6983">
            <v>57.21</v>
          </cell>
          <cell r="E6983">
            <v>45.768000000000001</v>
          </cell>
          <cell r="F6983">
            <v>45.77</v>
          </cell>
        </row>
        <row r="6984">
          <cell r="A6984" t="str">
            <v>23.243/13A</v>
          </cell>
          <cell r="B6984" t="str">
            <v>M2</v>
          </cell>
          <cell r="C6984" t="str">
            <v>30x30 cm EBADINDA 0,70 mm KALINLIĞINDA MİNİMUM 20 MİKRON ELEKTROSTATİK TOZ BOYALI (POLYESTER ESASLI) DELİKSİZ ALÜMİNYUM PLAKADAN (EN AW 3000 SERİSİ) SARKMALI SİSTEM ASMA TAVAN YAPILMASI</v>
          </cell>
          <cell r="D6984">
            <v>60.81</v>
          </cell>
          <cell r="E6984">
            <v>48.648000000000003</v>
          </cell>
          <cell r="F6984">
            <v>48.65</v>
          </cell>
        </row>
        <row r="6985">
          <cell r="A6985" t="str">
            <v>23.243/14</v>
          </cell>
          <cell r="B6985" t="str">
            <v>M2</v>
          </cell>
          <cell r="C6985" t="str">
            <v>30x30 cm EBADINDA 0,50 mm KALINLIĞINDA MİNİMUM 20 MİKRON ELEKTROSTATİK TOZ BOYALI (POLYESTER ESASLI) DELİKLİ ALÜMİNYUM PLAKADAN (EN AW 3000 SERİSİ) SARKMALI ASMA TAVAN YAPILMASI</v>
          </cell>
          <cell r="D6985">
            <v>59.25</v>
          </cell>
          <cell r="E6985">
            <v>47.4</v>
          </cell>
          <cell r="F6985">
            <v>47.4</v>
          </cell>
        </row>
        <row r="6986">
          <cell r="A6986" t="str">
            <v>23.243/14A</v>
          </cell>
          <cell r="B6986" t="str">
            <v>M2</v>
          </cell>
          <cell r="C6986" t="str">
            <v>30x30 cm EBADINDA 0,70 mm KALINLIĞINDA MİNİMUM 20 MİKRON ELEKTROSTATİK TOZ BOYALI (POLYESTER ESASLI) DELİKLİ ALÜMİNYUM PLAKADAN (EN AW 3000 SERİSİ SARKMALI SİSTEM ASMA TAVAN YAPILMASI</v>
          </cell>
          <cell r="D6986">
            <v>62.59</v>
          </cell>
          <cell r="E6986">
            <v>50.072000000000003</v>
          </cell>
          <cell r="F6986">
            <v>50.07</v>
          </cell>
        </row>
        <row r="6987">
          <cell r="A6987" t="str">
            <v>23.243/15</v>
          </cell>
          <cell r="B6987" t="str">
            <v>M2</v>
          </cell>
          <cell r="C6987" t="str">
            <v>30x30 cm EBADINDA 0,50 mm KALINLIĞINDA MİNİMUM 20 MİKRON ELEKTROSTATİK TOZ BOYALI (POLYESTER ESASLI) ARKA YÜZÜ EKTROSTATİK KUMAŞ KAPLI DELİKLİ ALÜMİNYUM PLAKDAN (EN AW 3000 SERİSİ) SARKMALI SİSTEM ASMA TAVAN YAPILMASI</v>
          </cell>
          <cell r="D6987">
            <v>62.53</v>
          </cell>
          <cell r="E6987">
            <v>50.024000000000001</v>
          </cell>
          <cell r="F6987">
            <v>50.02</v>
          </cell>
        </row>
        <row r="6988">
          <cell r="A6988" t="str">
            <v>23.243/15A</v>
          </cell>
          <cell r="B6988" t="str">
            <v>M2</v>
          </cell>
          <cell r="C6988" t="str">
            <v>30x30 cm EBADINDA 0,70 mm KALINLIĞINDA MİNİMUM 20 MİKRON ELEKTROSTATİK TOZ BOYALI (POLYESTER ESASLI) ARKA YÜZÜ AKUSTİK KUMAŞ KAPLI DELİKLİ ALÜMİNYUM PLAKADAN (EN AW 3000 SERİSİ) SARKMALI SİSTEM ASMA TAVAN YAPILMASI</v>
          </cell>
          <cell r="D6988">
            <v>67.19</v>
          </cell>
          <cell r="E6988">
            <v>53.751999999999995</v>
          </cell>
          <cell r="F6988">
            <v>53.75</v>
          </cell>
        </row>
        <row r="6989">
          <cell r="A6989" t="str">
            <v>23.243/16</v>
          </cell>
          <cell r="B6989" t="str">
            <v>M2</v>
          </cell>
          <cell r="C6989" t="str">
            <v>60x60 cm EBADINDA 0,50 mm KALINLIĞINDA MİNİMUM 20 MİKRON ELEKTROSTATİK TOZ BOYALI (POLYESTER ESASLI) DELİKSİZ SICAK DALDIRMA GALVENİZE SAC PLAKADAN SARKMALI SİSTEM ASMA TAVAN</v>
          </cell>
          <cell r="D6989">
            <v>34.76</v>
          </cell>
          <cell r="E6989">
            <v>27.808</v>
          </cell>
          <cell r="F6989">
            <v>27.81</v>
          </cell>
        </row>
        <row r="6990">
          <cell r="A6990" t="str">
            <v>23.243/17</v>
          </cell>
          <cell r="B6990" t="str">
            <v>M2</v>
          </cell>
          <cell r="C6990" t="str">
            <v>60x60 cm EBADINDA 0,50 mm KALINLIĞINDA MİNİMUM 20 MİKRON ELEKTROSTATİK TOZ BOYALI (POLYESTER ESASLI) DELİKLİ SICAK DALDIRMA GALVENİZE SAC PLAKADAN SARKMALI SİSTEM ASMA TAVAN YAPILMASI</v>
          </cell>
          <cell r="D6990">
            <v>36.4</v>
          </cell>
          <cell r="E6990">
            <v>29.119999999999997</v>
          </cell>
          <cell r="F6990">
            <v>29.12</v>
          </cell>
        </row>
        <row r="6991">
          <cell r="A6991" t="str">
            <v>23.243/18</v>
          </cell>
          <cell r="B6991" t="str">
            <v>M2</v>
          </cell>
          <cell r="C6991" t="str">
            <v>60x60 cm EBADINDA 0,50 mm KALINLIĞINDA MİNİMUM 20 MİKRON ELEKTROSTATİK TOZ BOYALI (POLYESTER ESASLI) ARKA YÜZÜ AKUSTİK KUMAŞ KAPLI DELİKLİ SICAK DALDIRMA GALVENİZE SAC PLAKADAN SARKMALI SİSTEM ASMA TAVAN YAPILMASI</v>
          </cell>
          <cell r="D6991">
            <v>39.56</v>
          </cell>
          <cell r="E6991">
            <v>31.648000000000003</v>
          </cell>
          <cell r="F6991">
            <v>31.65</v>
          </cell>
        </row>
        <row r="6992">
          <cell r="A6992" t="str">
            <v>23.243/19</v>
          </cell>
          <cell r="B6992" t="str">
            <v>M2</v>
          </cell>
          <cell r="C6992" t="str">
            <v>60x60 cm EBADINDA 0,70 mm KALINLIĞINDA MİNİMUM 20 MİKRON ELEKTROSTATİK TOZ BOYALI (POLYESTER ESASLI) DELİKSİZ ALÜMİNYUM PLAKADAN (EN AW 3000 SERİSİ) GİZLİ TAŞIYICILI SİSTEM ASMA TAVAN YAPILMASI</v>
          </cell>
          <cell r="D6992">
            <v>54.95</v>
          </cell>
          <cell r="E6992">
            <v>43.96</v>
          </cell>
          <cell r="F6992">
            <v>43.96</v>
          </cell>
        </row>
        <row r="6993">
          <cell r="A6993" t="str">
            <v>23.243/1B</v>
          </cell>
          <cell r="B6993" t="str">
            <v>M2</v>
          </cell>
          <cell r="C6993" t="str">
            <v>ALÜMİNYUM ASMA TAVAN YAPILMASI (ÇITALI,ÖZEL FIRIN BOYALI,LAML.)</v>
          </cell>
          <cell r="D6993">
            <v>38.340000000000003</v>
          </cell>
          <cell r="E6993">
            <v>30.672000000000004</v>
          </cell>
          <cell r="F6993">
            <v>30.67</v>
          </cell>
        </row>
        <row r="6994">
          <cell r="A6994" t="str">
            <v>23.243/2</v>
          </cell>
          <cell r="B6994" t="str">
            <v>M2</v>
          </cell>
          <cell r="C6994" t="str">
            <v>60x60 cm EBADINDA 0,70 mm KALINLIĞINDA MİNİMUM 20 MİKRON ELEKTROSTATİK TOZ BOYALI (POLYESTER ESASLI) DELİKLİ ALÜMİNYUM PLAKADAN (EN AW 3000 SERİSİ) OTURMALI SİSTEM ASMA TAVAN YAPILMASI</v>
          </cell>
          <cell r="D6994">
            <v>44.14</v>
          </cell>
          <cell r="E6994">
            <v>35.311999999999998</v>
          </cell>
          <cell r="F6994">
            <v>35.31</v>
          </cell>
        </row>
        <row r="6995">
          <cell r="A6995" t="str">
            <v>23.243/20</v>
          </cell>
          <cell r="B6995" t="str">
            <v>M2</v>
          </cell>
          <cell r="C6995" t="str">
            <v>60x60 CM EBADINDA 0,70 MM KALINLIĞINDA MİNİMUM 20 MİKRON ELEKTRO TOZ BOYALI ELEKTROSTATİK (POLYESTER ESASLI ) DELİKLİ ALÜMİNYUM PLAKADAN (EN AW 3000 SERİSİ) GİZLİ TAŞIYICILI SİSTEM ASMA TAVAN YAPILMASI</v>
          </cell>
          <cell r="D6995">
            <v>58.11</v>
          </cell>
          <cell r="E6995">
            <v>46.488</v>
          </cell>
          <cell r="F6995">
            <v>46.49</v>
          </cell>
        </row>
        <row r="6996">
          <cell r="A6996" t="str">
            <v>23.243/21</v>
          </cell>
          <cell r="B6996" t="str">
            <v>M2</v>
          </cell>
          <cell r="C6996" t="str">
            <v>60x60 EBADINDA 0.70 MM KALINLIĞINDA MİNİMUM 20 MİKRON ELEKTROSTATİK TOZ BOYALI (POLYESTER ESASLI) ARKA YÜZÜ AKUSTİK KUMAŞ KAPILI DELİKLİ ALÜMÜNYUM PLAKADAN (EN AW 3000 SERİSİ) GİZLİ TAŞIYICILI SİSTEM ASMA TAVAN YAPILMASI</v>
          </cell>
          <cell r="D6996">
            <v>62.69</v>
          </cell>
          <cell r="E6996">
            <v>50.152000000000001</v>
          </cell>
          <cell r="F6996">
            <v>50.15</v>
          </cell>
        </row>
        <row r="6997">
          <cell r="A6997" t="str">
            <v>23.243/22</v>
          </cell>
          <cell r="B6997" t="str">
            <v>M2</v>
          </cell>
          <cell r="C6997" t="str">
            <v>30x30 cm EBADINDA 0,50 mm KALINLIĞINDA MİNİMUM 20 MİKRON ELEKTROSTATİK TOZ BOYALI (POLYESTER ESASLI) DELİKSİZ ALÜMİNYUM PLAKADAN (EN AW 3000 SERİSİ) GİZLİ TAŞIYICILI SİSTEM ASMA TAVAN YAPILMASI</v>
          </cell>
          <cell r="D6997">
            <v>67.040000000000006</v>
          </cell>
          <cell r="E6997">
            <v>53.632000000000005</v>
          </cell>
          <cell r="F6997">
            <v>53.63</v>
          </cell>
        </row>
        <row r="6998">
          <cell r="A6998" t="str">
            <v>23.243/22A</v>
          </cell>
          <cell r="B6998" t="str">
            <v>M2</v>
          </cell>
          <cell r="C6998" t="str">
            <v>30x30 cm EBADINDA 0,70 mm KALINLIĞINDA MİNİMUM 20 MİKRON ELEKTROSTATİK TOZ BOYALI (POLYESTER ESASLI) DELİKSİZ ALÜMİNYUM PLAKADAN (EN AW 3000 SERİSİ) GİZLİ TAŞIYICILI SİSTEM ASMA TAVAN YAPILMASI</v>
          </cell>
          <cell r="D6998">
            <v>73.41</v>
          </cell>
          <cell r="E6998">
            <v>58.727999999999994</v>
          </cell>
          <cell r="F6998">
            <v>58.73</v>
          </cell>
        </row>
        <row r="6999">
          <cell r="A6999" t="str">
            <v>23.243/23</v>
          </cell>
          <cell r="B6999" t="str">
            <v>M2</v>
          </cell>
          <cell r="C6999" t="str">
            <v>30x30 cm EBADINDA 0,50 mm KALINLIĞINDA 20 MİKRON ELEKTROSTATİK TOZ BOYALI (POLYESTER ESASLI) DELİKLİ ALÜMİNYUM PLAKADAN (EN AW 3000 SERİSİ) GİZLİ TAŞIYICILI SİSTEM ASMA TAVAN YAPILMASI</v>
          </cell>
          <cell r="D6999">
            <v>67.040000000000006</v>
          </cell>
          <cell r="E6999">
            <v>53.632000000000005</v>
          </cell>
          <cell r="F6999">
            <v>53.63</v>
          </cell>
        </row>
        <row r="7000">
          <cell r="A7000" t="str">
            <v>23.243/23A</v>
          </cell>
          <cell r="B7000" t="str">
            <v>M2</v>
          </cell>
          <cell r="C7000" t="str">
            <v>30x30 cm EBADINDA 0,70 mm KALINLIĞINDA MİNİMUM 20 MİKRON ELEKTROSTATİK TOZ BOYALI (POLYESTER ESASLI) DELİKLİ ALÜMİNYUM PLAKDAN (EN AW 3000 SERİSİ) GİZLİ TAŞIYICILI SİSTEM ASMA TAVAN YAPILMASI</v>
          </cell>
          <cell r="D7000">
            <v>75.05</v>
          </cell>
          <cell r="E7000">
            <v>60.04</v>
          </cell>
          <cell r="F7000">
            <v>60.04</v>
          </cell>
        </row>
        <row r="7001">
          <cell r="A7001" t="str">
            <v>23.243/24</v>
          </cell>
          <cell r="B7001" t="str">
            <v>M2</v>
          </cell>
          <cell r="C7001" t="str">
            <v>30x30 EBADINDA 0.50  KALINLIĞINDA MİNİMUM 20 MİKRON ELEKTROSTATİK TOZ BOYALI (POLYESTER ESASLI) ARKA YÜZÜ AKUSTİK KUMAŞ KAPLI DELİKLİ ALÜMÜNYUM PLAKADAN (EN AW 3000 SERİSİ) GİZLİ TAŞIYICILI SİSTEM ASMA TAVAN YAPILMASI</v>
          </cell>
          <cell r="D7001">
            <v>71.900000000000006</v>
          </cell>
          <cell r="E7001">
            <v>57.52</v>
          </cell>
          <cell r="F7001">
            <v>57.52</v>
          </cell>
        </row>
        <row r="7002">
          <cell r="A7002" t="str">
            <v>23.243/25</v>
          </cell>
          <cell r="B7002" t="str">
            <v>M2</v>
          </cell>
          <cell r="C7002" t="str">
            <v>60x60 cm EBADINDA 0,50 mm KALINLIĞINDA MİNİMUM 20 MİKRON ELEKTROSTATİK TOZ BOYALI (POLYESTER ESASLI) DELİKSİZ SICAK DALDIRMA GALVENİZE SAC PLAKADAN GİZLİ TAŞIYICILI SİSTEM ASMA TAVAN YAPILMASI</v>
          </cell>
          <cell r="D7002">
            <v>46.96</v>
          </cell>
          <cell r="E7002">
            <v>37.567999999999998</v>
          </cell>
          <cell r="F7002">
            <v>37.57</v>
          </cell>
        </row>
        <row r="7003">
          <cell r="A7003" t="str">
            <v>23.243/26</v>
          </cell>
          <cell r="B7003" t="str">
            <v>M2</v>
          </cell>
          <cell r="C7003" t="str">
            <v>60*60 cm EBADINDA 0.50 MM KALINLIĞINDA MİN.20 MİKRON ELEKTROSTATİK TOZ BOYALI (POLYESTER ESASLI)DELİKLİ GALVANİZE SAÇ PLAKADAN GİZLİ TAŞIYICILI SİSTEM ASMA TAVAN YAPILMASI</v>
          </cell>
          <cell r="D7003">
            <v>48.6</v>
          </cell>
          <cell r="E7003">
            <v>38.880000000000003</v>
          </cell>
          <cell r="F7003">
            <v>38.880000000000003</v>
          </cell>
        </row>
        <row r="7004">
          <cell r="A7004" t="str">
            <v>23.243/27</v>
          </cell>
          <cell r="B7004" t="str">
            <v>M2</v>
          </cell>
          <cell r="C7004" t="str">
            <v>60x60 CM EBADINDA 0,50MM KALINLIĞINDA MİNİMUM 20 MİKRON ELEKTROSTATİK TOZ BOYALI(POLYESTER ESASLI) ARKA YÜZÜ AKUSTİK KUMAŞ KAPLI DELİKLİ SICAK DALDIRMA GALVENİZ SAC PLAKADAN GİZLİ TAŞIYICILI SİSTEM ASMA TAVAN YAPILMASI</v>
          </cell>
          <cell r="D7004">
            <v>51.75</v>
          </cell>
          <cell r="E7004">
            <v>41.4</v>
          </cell>
          <cell r="F7004">
            <v>41.4</v>
          </cell>
        </row>
        <row r="7005">
          <cell r="A7005" t="str">
            <v>23.243/3</v>
          </cell>
          <cell r="B7005" t="str">
            <v>M2</v>
          </cell>
          <cell r="C7005" t="str">
            <v>60x60 cm EBADINDA 0,70 mm KALINLIĞINDA MİNİMUM 20 MİKRON ELEKTROSTATİK TOZ BOYALI (POLYESTER ESASLI) ARKA YÜZÜ AKUSTİK KUMAŞ KAPLI DELİKLİ ALÜMİNYUM PLAKADAN (EN AW 3000 SERİSİ) OTURMALI SİSTEM ASMA TAVAN YAPILMASI</v>
          </cell>
          <cell r="D7005">
            <v>48.94</v>
          </cell>
          <cell r="E7005">
            <v>39.152000000000001</v>
          </cell>
          <cell r="F7005">
            <v>39.15</v>
          </cell>
        </row>
        <row r="7006">
          <cell r="A7006" t="str">
            <v>23.243/34</v>
          </cell>
          <cell r="B7006" t="str">
            <v>M2</v>
          </cell>
          <cell r="C7006" t="str">
            <v>85 mm ENİNDE 0,70 mm KALINLIĞINDA MİNİMUM 20 MİKRON POLYESTER ESASLI RULO BOYAMA SİSTEMİ İLE BOYANMIŞ DELİKSİZ ALÜMİNYUM LAMELLER İLE 15 mm DERZ ÇITALI ASMA TAVAN YAPILMASI</v>
          </cell>
          <cell r="D7006">
            <v>51.88</v>
          </cell>
          <cell r="E7006">
            <v>41.504000000000005</v>
          </cell>
          <cell r="F7006">
            <v>41.5</v>
          </cell>
        </row>
        <row r="7007">
          <cell r="A7007" t="str">
            <v>23.243/35</v>
          </cell>
          <cell r="B7007" t="str">
            <v>M2</v>
          </cell>
          <cell r="C7007" t="str">
            <v>85 mm ENİNDE 0,70 mm KALINLIĞINDA MİNİMUM 20 MİKRON POLYESTER ESASLI RULO BOYAMA SİSTEMİ İLE BOYANMIŞ DELİKLİ ALÜMİNYUM LAMELLER İLE 20 mm DERZ ÇITALI ASMA TAVAN YAPILMASI</v>
          </cell>
          <cell r="D7007">
            <v>58.46</v>
          </cell>
          <cell r="E7007">
            <v>46.768000000000001</v>
          </cell>
          <cell r="F7007">
            <v>46.77</v>
          </cell>
        </row>
        <row r="7008">
          <cell r="A7008" t="str">
            <v>23.243/36</v>
          </cell>
          <cell r="B7008" t="str">
            <v>M2</v>
          </cell>
          <cell r="C7008" t="str">
            <v>100 mm ENİNDE 0,70 mm KALINLIĞINDA MİNİMUM 20 MİKRON POLYESTER ESASLI RULO BOYAMA SİSTEMİ İLE BOYANMIŞ ALÜMİNYUM LAMELLER İLE 20 mm DERZ ÇITALI ASMA TAVAN YAPILMASI</v>
          </cell>
          <cell r="D7008">
            <v>48.3</v>
          </cell>
          <cell r="E7008">
            <v>38.64</v>
          </cell>
          <cell r="F7008">
            <v>38.64</v>
          </cell>
        </row>
        <row r="7009">
          <cell r="A7009" t="str">
            <v>23.243/37</v>
          </cell>
          <cell r="B7009" t="str">
            <v>M2</v>
          </cell>
          <cell r="C7009" t="str">
            <v>100 mm ENİNDE 0,70 mm KALINLIĞINDA MİNİMUM 20 MİKRON POLYESTER ESASLI RULO BOYAMA SİSTEMİ İLE BOYANMIŞ DELİKLİ ALÜMİNYUM LAMELLER İLE 20 mm DERZ ÇITALI ASMA TAVAN YAPILMASI</v>
          </cell>
          <cell r="D7009">
            <v>54.55</v>
          </cell>
          <cell r="E7009">
            <v>43.64</v>
          </cell>
          <cell r="F7009">
            <v>43.64</v>
          </cell>
        </row>
        <row r="7010">
          <cell r="A7010" t="str">
            <v>23.243/4</v>
          </cell>
          <cell r="B7010" t="str">
            <v>M2</v>
          </cell>
          <cell r="C7010" t="str">
            <v>30x30 cm EBADINDA 0,50 mm KALINLIĞINDA MİNİMUM 20 MİKRON ELEKRTROSTATİK TOZ BOYALI (POLYESTER ESASLI) DELİKSİZ ALÜMİNYUM PLAKADAN (EN AW 3000 SERİSİ) OTURMALI SİSTEM ASMA TAVAN YAPILMASI</v>
          </cell>
          <cell r="D7010">
            <v>57.54</v>
          </cell>
          <cell r="E7010">
            <v>46.031999999999996</v>
          </cell>
          <cell r="F7010">
            <v>46.03</v>
          </cell>
        </row>
        <row r="7011">
          <cell r="A7011" t="str">
            <v>23.243/4A</v>
          </cell>
          <cell r="B7011" t="str">
            <v>M2</v>
          </cell>
          <cell r="C7011" t="str">
            <v>30x30 EBADINDA 0,70 mm KALINLIĞINDA MİNİMUM 20 MİKRON ELEKTROSTATİK TOZ BOYALI (POLYESTER ESASLI) DELİKSİZ ALÜMİNYUM PLAKADAN (EN AW 3000 SERİSİ) OTURMALI SİSTEM ASMA TAVAN YAPILMASI</v>
          </cell>
          <cell r="D7011">
            <v>62.39</v>
          </cell>
          <cell r="E7011">
            <v>49.911999999999999</v>
          </cell>
          <cell r="F7011">
            <v>49.91</v>
          </cell>
        </row>
        <row r="7012">
          <cell r="A7012" t="str">
            <v>23.243/5</v>
          </cell>
          <cell r="B7012" t="str">
            <v>M2</v>
          </cell>
          <cell r="C7012" t="str">
            <v>30x30 EBADINDA 0,50 mm KALINLIĞINDA MİNİMUM 20 MİKRON ELEKTROSTATİK TOZ BOYALI (POLYESTER ESASLI) DELİKLİ ALÜMİNYUM PLAKADAN (EN AW 3000 SERİSİ) OTURMALI SİSTEM ASMA TAVAN YAPILMASI</v>
          </cell>
          <cell r="D7012">
            <v>59.11</v>
          </cell>
          <cell r="E7012">
            <v>47.287999999999997</v>
          </cell>
          <cell r="F7012">
            <v>47.29</v>
          </cell>
        </row>
        <row r="7013">
          <cell r="A7013" t="str">
            <v>23.243/5A</v>
          </cell>
          <cell r="B7013" t="str">
            <v>M2</v>
          </cell>
          <cell r="C7013" t="str">
            <v>30x30 CM EBADINDA 0,70 MM KALINLIĞINDA MİNİMUM 20 MİKRON ELEKTROSTATİK TOZ BOYALI (POLYESTER ESASLI ) DELİKLİ ALÜMİNYUM PLAKADAN (EN AW 3000 SERİSİ) OTURMALI SİSTEM ASMA TAVAN YAPILMASI</v>
          </cell>
          <cell r="D7013">
            <v>65.209999999999994</v>
          </cell>
          <cell r="E7013">
            <v>52.167999999999992</v>
          </cell>
          <cell r="F7013">
            <v>52.17</v>
          </cell>
        </row>
        <row r="7014">
          <cell r="A7014" t="str">
            <v>23.243/6</v>
          </cell>
          <cell r="B7014" t="str">
            <v>M2</v>
          </cell>
          <cell r="C7014" t="str">
            <v>30x30 cm EBADINDA 0,50 mm KALINLIĞINDA MİNİMUM 20 MİKRON ELEKTROSTATİK TOZ BOYALI (POLYESTER ESASLI) ARKA YÜZÜ AKUSTİK KUMAŞ KAPLI DELİKLİ ALÜMİNYUM PLAKADAN (EN AW 3000 SERİSİ) OTURMALI SİSTEM ASMA TAVAN YAPILMASI</v>
          </cell>
          <cell r="D7014">
            <v>62.39</v>
          </cell>
          <cell r="E7014">
            <v>49.911999999999999</v>
          </cell>
          <cell r="F7014">
            <v>49.91</v>
          </cell>
        </row>
        <row r="7015">
          <cell r="A7015" t="str">
            <v>23.243/6A</v>
          </cell>
          <cell r="B7015" t="str">
            <v>M2</v>
          </cell>
          <cell r="C7015" t="str">
            <v>30x30 cm EBADINDA 0,70 mm KALINLIĞINDA MİNİMUM 20 MİKRON ELEKTROSTATİK TOZ BOYALI (POLYESTER ESASLI) ARKA YÜZÜ AKUSTİK KUMAŞ KAPLI DELİKLİ ALÜMİNYUM PLAKADAN (EN AW 3000 SERİSİ) OTURMALI SİSTEM ASMA TAVAN YAPILMASI</v>
          </cell>
          <cell r="D7015">
            <v>67.05</v>
          </cell>
          <cell r="E7015">
            <v>53.64</v>
          </cell>
          <cell r="F7015">
            <v>53.64</v>
          </cell>
        </row>
        <row r="7016">
          <cell r="A7016" t="str">
            <v>23.243/7</v>
          </cell>
          <cell r="B7016" t="str">
            <v>M2</v>
          </cell>
          <cell r="C7016" t="str">
            <v>60x60 cm EBADINDA 0,50 mm KALINLIĞINDA MİNİMUM 20 MİKRON ELEKTROSTATİK TOZ BOYALI (POLYESTER ESASLI) DELİKSİZ SICAK DALDIRMA GALVANİZE SAC PLAKADAN OTURMALI SİSTEM ASMA TAVAN YAPILMASI</v>
          </cell>
          <cell r="D7016">
            <v>37.78</v>
          </cell>
          <cell r="E7016">
            <v>30.224</v>
          </cell>
          <cell r="F7016">
            <v>30.22</v>
          </cell>
        </row>
        <row r="7017">
          <cell r="A7017" t="str">
            <v>23.243/8</v>
          </cell>
          <cell r="B7017" t="str">
            <v>M2</v>
          </cell>
          <cell r="C7017" t="str">
            <v>60x60 cm EBADINDA 0,50 mm KALINLIĞINDA MİNİMUM 20 MİKRON ELEKTROSTATİK TOZ BOYALI (POLYESTER ESASLI) DELİKLİ SICAK DALDIRMA GALVENİZE SAC PLAKADAN OTURMALI SİSTEM ASMA TAVAN YAPILMASI</v>
          </cell>
          <cell r="D7017">
            <v>39.43</v>
          </cell>
          <cell r="E7017">
            <v>31.544</v>
          </cell>
          <cell r="F7017">
            <v>31.54</v>
          </cell>
        </row>
        <row r="7018">
          <cell r="A7018" t="str">
            <v>23.243/9</v>
          </cell>
          <cell r="B7018" t="str">
            <v>M2</v>
          </cell>
          <cell r="C7018" t="str">
            <v>60x60 cm EBADINDA 0,50 mm KALINLIĞINDA MİNİMUM 20 MİKRON ELEKTROTATİK TOZ BOYALI (POLYESTER ESASLI) ARKA YÜZÜ AKUSTİK KUMAŞ KAPLI DELİKLİ SICAK DALDIRMA GALVENİZE SAC PLAKADAN OTURMALI SİSTEM ASMA TAVAN YAPILMASI</v>
          </cell>
          <cell r="D7018">
            <v>42.64</v>
          </cell>
          <cell r="E7018">
            <v>34.112000000000002</v>
          </cell>
          <cell r="F7018">
            <v>34.11</v>
          </cell>
        </row>
        <row r="7019">
          <cell r="A7019" t="str">
            <v>23.243/B</v>
          </cell>
          <cell r="B7019" t="str">
            <v>M2</v>
          </cell>
          <cell r="C7019" t="str">
            <v>ALÜMİNYUM ASMA TAVAN (BASKI ÇITASIZ,FIRIN BOYALI)</v>
          </cell>
          <cell r="D7019">
            <v>33.450000000000003</v>
          </cell>
          <cell r="E7019">
            <v>26.76</v>
          </cell>
          <cell r="F7019">
            <v>26.76</v>
          </cell>
        </row>
        <row r="7020">
          <cell r="A7020" t="str">
            <v>23.244/A1</v>
          </cell>
          <cell r="B7020" t="str">
            <v>KG</v>
          </cell>
          <cell r="C7020" t="str">
            <v>ISI YALITIMSIZ ALÜMİNYUM DOĞRAMA İMALİ(NATÜREL-MAT)</v>
          </cell>
          <cell r="D7020">
            <v>16.98</v>
          </cell>
          <cell r="E7020">
            <v>13.584</v>
          </cell>
          <cell r="F7020">
            <v>13.58</v>
          </cell>
        </row>
        <row r="7021">
          <cell r="A7021" t="str">
            <v>23.244/B1</v>
          </cell>
          <cell r="B7021" t="str">
            <v>KG</v>
          </cell>
          <cell r="C7021" t="str">
            <v>ISI YALITIMSIZ ALÜMİNYUM DOĞRAMA İMALİ(NATÜREL-PAR.)</v>
          </cell>
          <cell r="D7021">
            <v>17.309999999999999</v>
          </cell>
          <cell r="E7021">
            <v>13.847999999999999</v>
          </cell>
          <cell r="F7021">
            <v>13.85</v>
          </cell>
        </row>
        <row r="7022">
          <cell r="A7022" t="str">
            <v>23.244/C1</v>
          </cell>
          <cell r="B7022" t="str">
            <v>KG</v>
          </cell>
          <cell r="C7022" t="str">
            <v>ISI YALITIMSIZ ALÜMİNYUM DOĞRAMA İMALİ(RENKLİ-MAT)</v>
          </cell>
          <cell r="D7022">
            <v>17.309999999999999</v>
          </cell>
          <cell r="E7022">
            <v>13.847999999999999</v>
          </cell>
          <cell r="F7022">
            <v>13.85</v>
          </cell>
        </row>
        <row r="7023">
          <cell r="A7023" t="str">
            <v>23.244/D1</v>
          </cell>
          <cell r="B7023" t="str">
            <v>KG</v>
          </cell>
          <cell r="C7023" t="str">
            <v>ISI YALITIMSIZ ALÜMİNYUM DOĞRAMA İMALİ(RENKLİ-PAR.)</v>
          </cell>
          <cell r="D7023">
            <v>17.510000000000002</v>
          </cell>
          <cell r="E7023">
            <v>14.008000000000001</v>
          </cell>
          <cell r="F7023">
            <v>14.01</v>
          </cell>
        </row>
        <row r="7024">
          <cell r="A7024" t="str">
            <v>23.244/E1</v>
          </cell>
          <cell r="B7024" t="str">
            <v>KG</v>
          </cell>
          <cell r="C7024" t="str">
            <v>ISI YALITIMSIZ ALÜMİNYUM DOĞRAMA İMALİ(ELEKTROSTAT)</v>
          </cell>
          <cell r="D7024">
            <v>17.510000000000002</v>
          </cell>
          <cell r="E7024">
            <v>14.008000000000001</v>
          </cell>
          <cell r="F7024">
            <v>14.01</v>
          </cell>
        </row>
        <row r="7025">
          <cell r="A7025" t="str">
            <v>23.244/F1</v>
          </cell>
          <cell r="B7025" t="str">
            <v>KG</v>
          </cell>
          <cell r="C7025" t="str">
            <v>ISI YALITIMLI ALÜMİNYUM DOĞRAMA İMALİ(NATÜREL-MAT)</v>
          </cell>
          <cell r="D7025">
            <v>17.850000000000001</v>
          </cell>
          <cell r="E7025">
            <v>14.280000000000001</v>
          </cell>
          <cell r="F7025">
            <v>14.28</v>
          </cell>
        </row>
        <row r="7026">
          <cell r="A7026" t="str">
            <v>23.244/G1</v>
          </cell>
          <cell r="B7026" t="str">
            <v>KG</v>
          </cell>
          <cell r="C7026" t="str">
            <v>ISI YALITIMLI ALÜMİNYUM DOĞRAMA İMALİ(NATÜREL-PARL)</v>
          </cell>
          <cell r="D7026">
            <v>18.45</v>
          </cell>
          <cell r="E7026">
            <v>14.76</v>
          </cell>
          <cell r="F7026">
            <v>14.76</v>
          </cell>
        </row>
        <row r="7027">
          <cell r="A7027" t="str">
            <v>23.244/H1</v>
          </cell>
          <cell r="B7027" t="str">
            <v>KG</v>
          </cell>
          <cell r="C7027" t="str">
            <v>ISI YALITIMLI ALÜMİNYUM DOĞRAMA İMALİ(RENKLİ-MAT E</v>
          </cell>
          <cell r="D7027">
            <v>18.45</v>
          </cell>
          <cell r="E7027">
            <v>14.76</v>
          </cell>
          <cell r="F7027">
            <v>14.76</v>
          </cell>
        </row>
        <row r="7028">
          <cell r="A7028" t="str">
            <v>23.244/K1</v>
          </cell>
          <cell r="B7028" t="str">
            <v>KG</v>
          </cell>
          <cell r="C7028" t="str">
            <v>ISI YALITIMLI ALÜMİNYUM DOĞRAMA İMALİ(RENKLİ-PARLA</v>
          </cell>
          <cell r="D7028">
            <v>18.45</v>
          </cell>
          <cell r="E7028">
            <v>14.76</v>
          </cell>
          <cell r="F7028">
            <v>14.76</v>
          </cell>
        </row>
        <row r="7029">
          <cell r="A7029" t="str">
            <v>23.244/L1</v>
          </cell>
          <cell r="B7029" t="str">
            <v>KG</v>
          </cell>
          <cell r="C7029" t="str">
            <v>ISI YALITIMLI ALÜMİNYUM DOĞRAMA İMALİ(ELEKTROSTATİK BOYALI)</v>
          </cell>
          <cell r="D7029">
            <v>18.649999999999999</v>
          </cell>
          <cell r="E7029">
            <v>14.919999999999998</v>
          </cell>
          <cell r="F7029">
            <v>14.92</v>
          </cell>
        </row>
        <row r="7030">
          <cell r="A7030" t="str">
            <v>23.245</v>
          </cell>
          <cell r="B7030" t="str">
            <v>TON</v>
          </cell>
          <cell r="C7030" t="str">
            <v>PROFİL DEMİRİNDEN İKSA YAPILMASI</v>
          </cell>
          <cell r="D7030">
            <v>616.41</v>
          </cell>
          <cell r="E7030">
            <v>493.12799999999999</v>
          </cell>
          <cell r="F7030">
            <v>493.13</v>
          </cell>
        </row>
        <row r="7031">
          <cell r="A7031" t="str">
            <v>23.255</v>
          </cell>
          <cell r="B7031" t="str">
            <v>KG</v>
          </cell>
          <cell r="C7031" t="str">
            <v>FONTTAN IZGARA KAPAK GARGUY YAPILMASI</v>
          </cell>
          <cell r="D7031">
            <v>2.2999999999999998</v>
          </cell>
          <cell r="E7031">
            <v>1.8399999999999999</v>
          </cell>
          <cell r="F7031">
            <v>1.84</v>
          </cell>
        </row>
        <row r="7032">
          <cell r="A7032" t="str">
            <v>23.256</v>
          </cell>
          <cell r="B7032" t="str">
            <v>AD</v>
          </cell>
          <cell r="C7032" t="str">
            <v>CAM ELYAF TAKVİYELİ KOMPOZİT RÖGAR KAPAĞI TEMİNİ VE YERİNE KONULMASI (KAPAK NET AÇIKLIĞI MİNİMUM 600 mm)</v>
          </cell>
          <cell r="D7032">
            <v>322.64999999999998</v>
          </cell>
          <cell r="E7032">
            <v>258.12</v>
          </cell>
          <cell r="F7032">
            <v>258.12</v>
          </cell>
        </row>
        <row r="7033">
          <cell r="A7033" t="str">
            <v>23.257/01</v>
          </cell>
          <cell r="B7033" t="str">
            <v>MT</v>
          </cell>
          <cell r="C7033" t="str">
            <v>30x100x5 cm BOYUTLARINDA CAM ELYAF TAKVİYELİ KOMPOZİT IZGARA TEMİNİ VE YERİNE KONULMASI</v>
          </cell>
          <cell r="D7033">
            <v>184.11</v>
          </cell>
          <cell r="E7033">
            <v>147.28800000000001</v>
          </cell>
          <cell r="F7033">
            <v>147.29</v>
          </cell>
        </row>
        <row r="7034">
          <cell r="A7034" t="str">
            <v>23.257/02</v>
          </cell>
          <cell r="B7034" t="str">
            <v>MT</v>
          </cell>
          <cell r="C7034" t="str">
            <v>40x100x5 cm BOYUTLARINDA CAM ELYAF TAKVİYELİ KOMPOZİT IZGARA TEMİNİ VE YERİNE KONULMASI</v>
          </cell>
          <cell r="D7034">
            <v>241.86</v>
          </cell>
          <cell r="E7034">
            <v>193.488</v>
          </cell>
          <cell r="F7034">
            <v>193.49</v>
          </cell>
        </row>
        <row r="7035">
          <cell r="A7035" t="str">
            <v>23.257/03</v>
          </cell>
          <cell r="B7035" t="str">
            <v>MT</v>
          </cell>
          <cell r="C7035" t="str">
            <v>50x100x6 cm BOYUTLARINDA CAM ELYAF TAKVİYELİ KOMPOZİT IZGARA TEMİNİ VE YERİNE KONULMASI</v>
          </cell>
          <cell r="D7035">
            <v>299.61</v>
          </cell>
          <cell r="E7035">
            <v>239.68800000000002</v>
          </cell>
          <cell r="F7035">
            <v>239.69</v>
          </cell>
        </row>
        <row r="7036">
          <cell r="A7036" t="str">
            <v>23.257/04</v>
          </cell>
          <cell r="B7036" t="str">
            <v>MT</v>
          </cell>
          <cell r="C7036" t="str">
            <v>60x100x6 cm BOYUTLARINDA CAM ELYAF TAKVİYELİ KOMPOZİT IZGARA TEMİNİ VE YERİNE KONULMASI</v>
          </cell>
          <cell r="D7036">
            <v>357.36</v>
          </cell>
          <cell r="E7036">
            <v>285.88800000000003</v>
          </cell>
          <cell r="F7036">
            <v>285.89</v>
          </cell>
        </row>
        <row r="7037">
          <cell r="A7037" t="str">
            <v>24.001</v>
          </cell>
          <cell r="B7037" t="str">
            <v>MT</v>
          </cell>
          <cell r="C7037" t="str">
            <v>12 NOLU ÇİNKODAN 150MM ÇAPINDA DÜŞEY YAĞMUR BORUSU</v>
          </cell>
          <cell r="D7037">
            <v>21.63</v>
          </cell>
          <cell r="E7037">
            <v>17.303999999999998</v>
          </cell>
          <cell r="F7037">
            <v>17.3</v>
          </cell>
        </row>
        <row r="7038">
          <cell r="A7038" t="str">
            <v>24.002</v>
          </cell>
          <cell r="B7038" t="str">
            <v>MT</v>
          </cell>
          <cell r="C7038" t="str">
            <v>12 NOLU ÇİNKODAN 120MM ÇAPINDA DÜŞEY YAĞMUR BORUSU</v>
          </cell>
          <cell r="D7038">
            <v>18.75</v>
          </cell>
          <cell r="E7038">
            <v>15</v>
          </cell>
          <cell r="F7038">
            <v>15</v>
          </cell>
        </row>
        <row r="7039">
          <cell r="A7039" t="str">
            <v>24.003</v>
          </cell>
          <cell r="B7039" t="str">
            <v>MT</v>
          </cell>
          <cell r="C7039" t="str">
            <v>12 NOLU ÇİNKODAN 100MM ÇAPINDA DÜŞEY YAĞMUR BORUSU</v>
          </cell>
          <cell r="D7039">
            <v>16.850000000000001</v>
          </cell>
          <cell r="E7039">
            <v>13.48</v>
          </cell>
          <cell r="F7039">
            <v>13.48</v>
          </cell>
        </row>
        <row r="7040">
          <cell r="A7040" t="str">
            <v>24.004</v>
          </cell>
          <cell r="B7040" t="str">
            <v>MT</v>
          </cell>
          <cell r="C7040" t="str">
            <v>10 NOLU ÇİNKODAN 100MM ÇAPINDA DÜŞEY YAĞMUR BORUSU</v>
          </cell>
          <cell r="D7040">
            <v>14.75</v>
          </cell>
          <cell r="E7040">
            <v>11.8</v>
          </cell>
          <cell r="F7040">
            <v>11.8</v>
          </cell>
        </row>
        <row r="7041">
          <cell r="A7041" t="str">
            <v>24.005</v>
          </cell>
          <cell r="B7041" t="str">
            <v>MT</v>
          </cell>
          <cell r="C7041" t="str">
            <v>10 NOLU ÇİNKODAN 80MM ÇAPINDA DÜŞEY YAĞMUR BORUSU</v>
          </cell>
          <cell r="D7041">
            <v>13.64</v>
          </cell>
          <cell r="E7041">
            <v>10.912000000000001</v>
          </cell>
          <cell r="F7041">
            <v>10.91</v>
          </cell>
        </row>
        <row r="7042">
          <cell r="A7042" t="str">
            <v>24.006</v>
          </cell>
          <cell r="B7042" t="str">
            <v>MT</v>
          </cell>
          <cell r="C7042" t="str">
            <v>12 NOLU ÇİNKODAN 80MM ÇAPINDA DÜŞEY YAĞMUR BORUSU</v>
          </cell>
          <cell r="D7042">
            <v>15.43</v>
          </cell>
          <cell r="E7042">
            <v>12.343999999999999</v>
          </cell>
          <cell r="F7042">
            <v>12.34</v>
          </cell>
        </row>
        <row r="7043">
          <cell r="A7043" t="str">
            <v>24.007</v>
          </cell>
          <cell r="B7043" t="str">
            <v>MT</v>
          </cell>
          <cell r="C7043" t="str">
            <v>10 NOLU ÇİNKODAN 75MM ÇAPINDA DÜŞEY YAĞMUR BORUSU</v>
          </cell>
          <cell r="D7043">
            <v>12.9</v>
          </cell>
          <cell r="E7043">
            <v>10.32</v>
          </cell>
          <cell r="F7043">
            <v>10.32</v>
          </cell>
        </row>
        <row r="7044">
          <cell r="A7044" t="str">
            <v>24.008</v>
          </cell>
          <cell r="B7044" t="str">
            <v>MT</v>
          </cell>
          <cell r="C7044" t="str">
            <v>10 NOLU ÇİNKODAN 70MM ÇAPINDA DÜŞEY YAĞMUR BORUSU</v>
          </cell>
          <cell r="D7044">
            <v>11.88</v>
          </cell>
          <cell r="E7044">
            <v>9.5040000000000013</v>
          </cell>
          <cell r="F7044">
            <v>9.5</v>
          </cell>
        </row>
        <row r="7045">
          <cell r="A7045" t="str">
            <v>24.010</v>
          </cell>
          <cell r="B7045" t="str">
            <v>MT</v>
          </cell>
          <cell r="C7045" t="str">
            <v>14 NOLU ÇİNKODAN 240MM ÜST AÇIKLIKLI YAĞMUR OLUĞU</v>
          </cell>
          <cell r="D7045">
            <v>43.86</v>
          </cell>
          <cell r="E7045">
            <v>35.088000000000001</v>
          </cell>
          <cell r="F7045">
            <v>35.090000000000003</v>
          </cell>
        </row>
        <row r="7046">
          <cell r="A7046" t="str">
            <v>24.011</v>
          </cell>
          <cell r="B7046" t="str">
            <v>MT</v>
          </cell>
          <cell r="C7046" t="str">
            <v>12 NOLU ÇİNKODAN 185MM ÜST AÇIKLIKLI YAĞMUR OLUĞU</v>
          </cell>
          <cell r="D7046">
            <v>39.090000000000003</v>
          </cell>
          <cell r="E7046">
            <v>31.272000000000002</v>
          </cell>
          <cell r="F7046">
            <v>31.27</v>
          </cell>
        </row>
        <row r="7047">
          <cell r="A7047" t="str">
            <v>24.012</v>
          </cell>
          <cell r="B7047" t="str">
            <v>MT</v>
          </cell>
          <cell r="C7047" t="str">
            <v>12 NOLU ÇİNKODAN 155MM ÜST AÇIKLIKLI YAĞMUR OLUĞU</v>
          </cell>
          <cell r="D7047">
            <v>30.98</v>
          </cell>
          <cell r="E7047">
            <v>24.783999999999999</v>
          </cell>
          <cell r="F7047">
            <v>24.78</v>
          </cell>
        </row>
        <row r="7048">
          <cell r="A7048" t="str">
            <v>24.013</v>
          </cell>
          <cell r="B7048" t="str">
            <v>MT</v>
          </cell>
          <cell r="C7048" t="str">
            <v>12 NOLU ÇİNKODAN 130MM ÜST AÇIKLIKLI YAĞMUR OLUĞU</v>
          </cell>
          <cell r="D7048">
            <v>27.93</v>
          </cell>
          <cell r="E7048">
            <v>22.344000000000001</v>
          </cell>
          <cell r="F7048">
            <v>22.34</v>
          </cell>
        </row>
        <row r="7049">
          <cell r="A7049" t="str">
            <v>24.014</v>
          </cell>
          <cell r="B7049" t="str">
            <v>MT</v>
          </cell>
          <cell r="C7049" t="str">
            <v>12 NOLU ÇİNKODAN 110MM ÜST AÇIKLIKLI YAĞMUR OLUĞU</v>
          </cell>
          <cell r="D7049">
            <v>26.18</v>
          </cell>
          <cell r="E7049">
            <v>20.943999999999999</v>
          </cell>
          <cell r="F7049">
            <v>20.94</v>
          </cell>
        </row>
        <row r="7050">
          <cell r="A7050" t="str">
            <v>24.015</v>
          </cell>
          <cell r="B7050" t="str">
            <v>MT</v>
          </cell>
          <cell r="C7050" t="str">
            <v>12 NOLU ÇİNKODAN 90MM ÜST AÇIKLIKLI YAĞMUR OLUĞU</v>
          </cell>
          <cell r="D7050">
            <v>23.83</v>
          </cell>
          <cell r="E7050">
            <v>19.064</v>
          </cell>
          <cell r="F7050">
            <v>19.059999999999999</v>
          </cell>
        </row>
        <row r="7051">
          <cell r="A7051" t="str">
            <v>24.016</v>
          </cell>
          <cell r="B7051" t="str">
            <v>MT</v>
          </cell>
          <cell r="C7051" t="str">
            <v>14 NOLU ÇİNKODAN MAİL ÇATI DERESİ YAPILMASI</v>
          </cell>
          <cell r="D7051">
            <v>29.63</v>
          </cell>
          <cell r="E7051">
            <v>23.704000000000001</v>
          </cell>
          <cell r="F7051">
            <v>23.7</v>
          </cell>
        </row>
        <row r="7052">
          <cell r="A7052" t="str">
            <v>24.017</v>
          </cell>
          <cell r="B7052" t="str">
            <v>MT</v>
          </cell>
          <cell r="C7052" t="str">
            <v>14 NOLU ÇİNKODAN UFKİ YAĞMUR OLUĞU YAPILMASI</v>
          </cell>
          <cell r="D7052">
            <v>55.13</v>
          </cell>
          <cell r="E7052">
            <v>44.103999999999999</v>
          </cell>
          <cell r="F7052">
            <v>44.1</v>
          </cell>
        </row>
        <row r="7053">
          <cell r="A7053" t="str">
            <v>24.018</v>
          </cell>
          <cell r="B7053" t="str">
            <v>AD</v>
          </cell>
          <cell r="C7053" t="str">
            <v>12 NOLU ÇİNKODAN YAĞMUR SUYU HAZNESİ YAPILMASI</v>
          </cell>
          <cell r="D7053">
            <v>50.11</v>
          </cell>
          <cell r="E7053">
            <v>40.088000000000001</v>
          </cell>
          <cell r="F7053">
            <v>40.090000000000003</v>
          </cell>
        </row>
        <row r="7054">
          <cell r="A7054" t="str">
            <v>24.019</v>
          </cell>
          <cell r="B7054" t="str">
            <v>MT</v>
          </cell>
          <cell r="C7054" t="str">
            <v>14 NOLU ÇİNKODAN ATİKA DUVAR ARKASINA ÇATI DERESİ</v>
          </cell>
          <cell r="D7054">
            <v>60.75</v>
          </cell>
          <cell r="E7054">
            <v>48.6</v>
          </cell>
          <cell r="F7054">
            <v>48.6</v>
          </cell>
        </row>
        <row r="7055">
          <cell r="A7055" t="str">
            <v>24.020</v>
          </cell>
          <cell r="B7055" t="str">
            <v>MT</v>
          </cell>
          <cell r="C7055" t="str">
            <v>12 NOLU ÇİNKODAN SIVA ETEĞİ BACA KENARI YAPILMASI</v>
          </cell>
          <cell r="D7055">
            <v>21.29</v>
          </cell>
          <cell r="E7055">
            <v>17.032</v>
          </cell>
          <cell r="F7055">
            <v>17.03</v>
          </cell>
        </row>
        <row r="7056">
          <cell r="A7056" t="str">
            <v>24.021</v>
          </cell>
          <cell r="B7056" t="str">
            <v>M2</v>
          </cell>
          <cell r="C7056" t="str">
            <v>12 NOLU ÇİNKODAN ATİKA DUVARI ÜST,YANLARINA KAPLAM</v>
          </cell>
          <cell r="D7056">
            <v>41.8</v>
          </cell>
          <cell r="E7056">
            <v>33.44</v>
          </cell>
          <cell r="F7056">
            <v>33.44</v>
          </cell>
        </row>
        <row r="7057">
          <cell r="A7057" t="str">
            <v>24.022</v>
          </cell>
          <cell r="B7057" t="str">
            <v>AD</v>
          </cell>
          <cell r="C7057" t="str">
            <v>12CM İÇ ÇAPINDA PİKDÖFENLERİN TEMİNİ,YERLERİNE KONMASI</v>
          </cell>
          <cell r="D7057">
            <v>27.23</v>
          </cell>
          <cell r="E7057">
            <v>21.783999999999999</v>
          </cell>
          <cell r="F7057">
            <v>21.78</v>
          </cell>
        </row>
        <row r="7058">
          <cell r="A7058" t="str">
            <v>24.023</v>
          </cell>
          <cell r="B7058" t="str">
            <v>MT</v>
          </cell>
          <cell r="C7058" t="str">
            <v>12 NOLU ÇİNKODAN PENCERE DENİZLİĞİ YAPILMASI</v>
          </cell>
          <cell r="D7058">
            <v>19.239999999999998</v>
          </cell>
          <cell r="E7058">
            <v>15.391999999999999</v>
          </cell>
          <cell r="F7058">
            <v>15.39</v>
          </cell>
        </row>
        <row r="7059">
          <cell r="A7059" t="str">
            <v>24.025</v>
          </cell>
          <cell r="B7059" t="str">
            <v>AD</v>
          </cell>
          <cell r="C7059" t="str">
            <v>12 NOLU ÇİNKODAN BACA TEMİZLEME KUTUSU YAPILMASI</v>
          </cell>
          <cell r="D7059">
            <v>11.03</v>
          </cell>
          <cell r="E7059">
            <v>8.8239999999999998</v>
          </cell>
          <cell r="F7059">
            <v>8.82</v>
          </cell>
        </row>
        <row r="7060">
          <cell r="A7060" t="str">
            <v>24.026</v>
          </cell>
          <cell r="B7060" t="str">
            <v>AD</v>
          </cell>
          <cell r="C7060" t="str">
            <v>12 NOLU ÇİNKODAN BACA DELİĞİ AĞIZLIGI VE KAPAĞI</v>
          </cell>
          <cell r="D7060">
            <v>8.0500000000000007</v>
          </cell>
          <cell r="E7060">
            <v>6.44</v>
          </cell>
          <cell r="F7060">
            <v>6.44</v>
          </cell>
        </row>
        <row r="7061">
          <cell r="A7061" t="str">
            <v>24.051</v>
          </cell>
          <cell r="B7061" t="str">
            <v>MT</v>
          </cell>
          <cell r="C7061" t="str">
            <v>0.50MM BAKIR LEVHALARLA 125MM ÇAPINDA YAĞMUR BORUS</v>
          </cell>
          <cell r="D7061">
            <v>33.049999999999997</v>
          </cell>
          <cell r="E7061">
            <v>26.439999999999998</v>
          </cell>
          <cell r="F7061">
            <v>26.44</v>
          </cell>
        </row>
        <row r="7062">
          <cell r="A7062" t="str">
            <v>24.052</v>
          </cell>
          <cell r="B7062" t="str">
            <v>MT</v>
          </cell>
          <cell r="C7062" t="str">
            <v>0.50MM BAKIR LEVHALARLA 155MM ÇAPINDA YAĞMUR OLUĞU</v>
          </cell>
          <cell r="D7062">
            <v>51.05</v>
          </cell>
          <cell r="E7062">
            <v>40.839999999999996</v>
          </cell>
          <cell r="F7062">
            <v>40.840000000000003</v>
          </cell>
        </row>
        <row r="7063">
          <cell r="A7063" t="str">
            <v>24.053</v>
          </cell>
          <cell r="B7063" t="str">
            <v>MT</v>
          </cell>
          <cell r="C7063" t="str">
            <v>0.50MM BAKIR LEVHALARLA MAİL ÇATI DERESİ YAPILMASI</v>
          </cell>
          <cell r="D7063">
            <v>54.44</v>
          </cell>
          <cell r="E7063">
            <v>43.552</v>
          </cell>
          <cell r="F7063">
            <v>43.55</v>
          </cell>
        </row>
        <row r="7064">
          <cell r="A7064" t="str">
            <v>24.054</v>
          </cell>
          <cell r="B7064" t="str">
            <v>MT</v>
          </cell>
          <cell r="C7064" t="str">
            <v>0.50MM BAKIR LEVHALARLA OLUK HALİNDE ÇATI DERESİ</v>
          </cell>
          <cell r="D7064">
            <v>94.5</v>
          </cell>
          <cell r="E7064">
            <v>75.599999999999994</v>
          </cell>
          <cell r="F7064">
            <v>75.599999999999994</v>
          </cell>
        </row>
        <row r="7065">
          <cell r="A7065" t="str">
            <v>24.055</v>
          </cell>
          <cell r="B7065" t="str">
            <v>AD</v>
          </cell>
          <cell r="C7065" t="str">
            <v>0.50MM BAKIR LEVHALARLA YAĞMUR SUYU HAZNESİ</v>
          </cell>
          <cell r="D7065">
            <v>77.39</v>
          </cell>
          <cell r="E7065">
            <v>61.911999999999999</v>
          </cell>
          <cell r="F7065">
            <v>61.91</v>
          </cell>
        </row>
        <row r="7066">
          <cell r="A7066" t="str">
            <v>24.056</v>
          </cell>
          <cell r="B7066" t="str">
            <v>MT</v>
          </cell>
          <cell r="C7066" t="str">
            <v>0.50MM BAKIR LEVHAYLA ATİKA DUVAR ARKASI ÇATI DERE</v>
          </cell>
          <cell r="D7066">
            <v>99.85</v>
          </cell>
          <cell r="E7066">
            <v>79.88</v>
          </cell>
          <cell r="F7066">
            <v>79.88</v>
          </cell>
        </row>
        <row r="7067">
          <cell r="A7067" t="str">
            <v>24.057</v>
          </cell>
          <cell r="B7067" t="str">
            <v>MT</v>
          </cell>
          <cell r="C7067" t="str">
            <v>0.50MM BAKIR LEVHALARLA SIVA ETEĞİ BACA KENARI YAP</v>
          </cell>
          <cell r="D7067">
            <v>38.26</v>
          </cell>
          <cell r="E7067">
            <v>30.607999999999997</v>
          </cell>
          <cell r="F7067">
            <v>30.61</v>
          </cell>
        </row>
        <row r="7068">
          <cell r="A7068" t="str">
            <v>24.058</v>
          </cell>
          <cell r="B7068" t="str">
            <v>M2</v>
          </cell>
          <cell r="C7068" t="str">
            <v>0.50MM BAKIR LEVHALARLA ATİKA DUVARLARI ÜST KAPLAMA</v>
          </cell>
          <cell r="D7068">
            <v>79.94</v>
          </cell>
          <cell r="E7068">
            <v>63.951999999999998</v>
          </cell>
          <cell r="F7068">
            <v>63.95</v>
          </cell>
        </row>
        <row r="7069">
          <cell r="A7069" t="str">
            <v>24.059</v>
          </cell>
          <cell r="B7069" t="str">
            <v>MT</v>
          </cell>
          <cell r="C7069" t="str">
            <v>0.50MM BAKIR LEVHALARLA PENCERE DENİZLİĞİ YAPILMASI</v>
          </cell>
          <cell r="D7069">
            <v>33.49</v>
          </cell>
          <cell r="E7069">
            <v>26.792000000000002</v>
          </cell>
          <cell r="F7069">
            <v>26.79</v>
          </cell>
        </row>
        <row r="7070">
          <cell r="A7070" t="str">
            <v>24.060</v>
          </cell>
          <cell r="B7070" t="str">
            <v>MT</v>
          </cell>
          <cell r="C7070" t="str">
            <v>75MM ÇAPINDA BİR UCU MUFLU PVC YAĞMUR BORUSU TEMINİ</v>
          </cell>
          <cell r="D7070">
            <v>4.4000000000000004</v>
          </cell>
          <cell r="E7070">
            <v>3.5200000000000005</v>
          </cell>
          <cell r="F7070">
            <v>3.52</v>
          </cell>
        </row>
        <row r="7071">
          <cell r="A7071" t="str">
            <v>24.061</v>
          </cell>
          <cell r="B7071" t="str">
            <v>MT</v>
          </cell>
          <cell r="C7071" t="str">
            <v>100MM ÇAPINDA BİR UCU MUFLU PVC YAĞMUR BORUSU TEMİNİ</v>
          </cell>
          <cell r="D7071">
            <v>6.46</v>
          </cell>
          <cell r="E7071">
            <v>5.1680000000000001</v>
          </cell>
          <cell r="F7071">
            <v>5.17</v>
          </cell>
        </row>
        <row r="7072">
          <cell r="A7072" t="str">
            <v>24.062</v>
          </cell>
          <cell r="B7072" t="str">
            <v>MT</v>
          </cell>
          <cell r="C7072" t="str">
            <v>125MM ÇAPINDA BİR UCU MUFLU PVC YAĞMUR BORUSU TEMİNİ</v>
          </cell>
          <cell r="D7072">
            <v>7.81</v>
          </cell>
          <cell r="E7072">
            <v>6.2479999999999993</v>
          </cell>
          <cell r="F7072">
            <v>6.25</v>
          </cell>
        </row>
        <row r="7073">
          <cell r="A7073" t="str">
            <v>24.063</v>
          </cell>
          <cell r="B7073" t="str">
            <v>MT</v>
          </cell>
          <cell r="C7073" t="str">
            <v>100MM ÇAPINDA PVC YAĞMUR OLUĞU TEMİNİ,YERİNE TESBİTİ</v>
          </cell>
          <cell r="D7073">
            <v>9.8800000000000008</v>
          </cell>
          <cell r="E7073">
            <v>7.9040000000000008</v>
          </cell>
          <cell r="F7073">
            <v>7.9</v>
          </cell>
        </row>
        <row r="7074">
          <cell r="A7074" t="str">
            <v>24.064</v>
          </cell>
          <cell r="B7074" t="str">
            <v>MT</v>
          </cell>
          <cell r="C7074" t="str">
            <v>150MM ÇAPINDA PVC YAĞMUR OLUĞU TEMİNİ,YERİNE TESBİTİ</v>
          </cell>
          <cell r="D7074">
            <v>11.83</v>
          </cell>
          <cell r="E7074">
            <v>9.4640000000000004</v>
          </cell>
          <cell r="F7074">
            <v>9.4600000000000009</v>
          </cell>
        </row>
        <row r="7075">
          <cell r="A7075" t="str">
            <v>25.001/1</v>
          </cell>
          <cell r="B7075" t="str">
            <v>M2</v>
          </cell>
          <cell r="C7075" t="str">
            <v>AHŞAP YÜZÜNÜN BOYANMAYA HAZIR HALE GETİRİLMESİ</v>
          </cell>
          <cell r="D7075">
            <v>1.98</v>
          </cell>
          <cell r="E7075">
            <v>1.5840000000000001</v>
          </cell>
          <cell r="F7075">
            <v>1.58</v>
          </cell>
        </row>
        <row r="7076">
          <cell r="A7076" t="str">
            <v>25.002/1</v>
          </cell>
          <cell r="B7076" t="str">
            <v>M2</v>
          </cell>
          <cell r="C7076" t="str">
            <v>BOYASI BOZULMUŞ AHŞAP İMALATIN BİR KAT SENTETİK BOYA İLE BOYANMASI</v>
          </cell>
          <cell r="D7076">
            <v>7.54</v>
          </cell>
          <cell r="E7076">
            <v>6.032</v>
          </cell>
          <cell r="F7076">
            <v>6.03</v>
          </cell>
        </row>
        <row r="7077">
          <cell r="A7077" t="str">
            <v>25.003/1</v>
          </cell>
          <cell r="B7077" t="str">
            <v>M2</v>
          </cell>
          <cell r="C7077" t="str">
            <v>BOYASI BOZULMUŞ AHŞAP İMALATIN İKİ KAT YAĞLI BOYA İLE BOYANMASI</v>
          </cell>
          <cell r="D7077">
            <v>9.73</v>
          </cell>
          <cell r="E7077">
            <v>7.7840000000000007</v>
          </cell>
          <cell r="F7077">
            <v>7.78</v>
          </cell>
        </row>
        <row r="7078">
          <cell r="A7078" t="str">
            <v>25.004/1</v>
          </cell>
          <cell r="B7078" t="str">
            <v>M2</v>
          </cell>
          <cell r="C7078" t="str">
            <v>YENİ AHŞAP, KAPI, PENCERE, CAMEKAN, BÖLME, MÖBLE YÜZEYLERİNİN İKİ KAT YAĞLI BOYA İLE BOYANMASI</v>
          </cell>
          <cell r="D7078">
            <v>11.7</v>
          </cell>
          <cell r="E7078">
            <v>9.36</v>
          </cell>
          <cell r="F7078">
            <v>9.36</v>
          </cell>
        </row>
        <row r="7079">
          <cell r="A7079" t="str">
            <v>25.014</v>
          </cell>
          <cell r="B7079" t="str">
            <v>TON</v>
          </cell>
          <cell r="C7079" t="str">
            <v>DEMİR İMALATIN KUMLANARAK BOYAYA HAZIR HALE GETİRİLMESİ (Pas-Yağ kirlerin temizlenmesi)</v>
          </cell>
          <cell r="D7079">
            <v>754.41</v>
          </cell>
          <cell r="E7079">
            <v>603.52800000000002</v>
          </cell>
          <cell r="F7079">
            <v>603.53</v>
          </cell>
        </row>
        <row r="7080">
          <cell r="A7080" t="str">
            <v>25.015/1</v>
          </cell>
          <cell r="B7080" t="str">
            <v>M2</v>
          </cell>
          <cell r="C7080" t="str">
            <v>DEMİR İMALATIN BİR KAT ANTİPAS İKİ KAT YAĞLI BOYA İLE BOYANMASI</v>
          </cell>
          <cell r="D7080">
            <v>7.43</v>
          </cell>
          <cell r="E7080">
            <v>5.944</v>
          </cell>
          <cell r="F7080">
            <v>5.94</v>
          </cell>
        </row>
        <row r="7081">
          <cell r="A7081" t="str">
            <v>25.016/1</v>
          </cell>
          <cell r="B7081" t="str">
            <v>M2</v>
          </cell>
          <cell r="C7081" t="str">
            <v>DEMİR İMALATIN İKİ KAT ANTİPAS İKİ KAT YAĞLI BOYA İLE BOYANMASI</v>
          </cell>
          <cell r="D7081">
            <v>9.33</v>
          </cell>
          <cell r="E7081">
            <v>7.4640000000000004</v>
          </cell>
          <cell r="F7081">
            <v>7.46</v>
          </cell>
        </row>
        <row r="7082">
          <cell r="A7082" t="str">
            <v>25.020/1</v>
          </cell>
          <cell r="B7082" t="str">
            <v>M2</v>
          </cell>
          <cell r="C7082" t="str">
            <v>BADANASIZ SIVA YÜZÜNE İKİ KAT YAĞLI BOYA SÜRÜLMESİ</v>
          </cell>
          <cell r="D7082">
            <v>9.99</v>
          </cell>
          <cell r="E7082">
            <v>7.992</v>
          </cell>
          <cell r="F7082">
            <v>7.99</v>
          </cell>
        </row>
        <row r="7083">
          <cell r="A7083" t="str">
            <v>25.020/2</v>
          </cell>
          <cell r="B7083" t="str">
            <v>M2</v>
          </cell>
          <cell r="C7083" t="str">
            <v>YENİ SIVALI YÜZEYLERE (1,250 kg MACUN ÇEKİLEREK) İKİ KAT SENTETİK BOYA YAPILMASI</v>
          </cell>
          <cell r="D7083">
            <v>14.29</v>
          </cell>
          <cell r="E7083">
            <v>11.431999999999999</v>
          </cell>
          <cell r="F7083">
            <v>11.43</v>
          </cell>
        </row>
        <row r="7084">
          <cell r="A7084" t="str">
            <v>25.024/1</v>
          </cell>
          <cell r="B7084" t="str">
            <v>M2</v>
          </cell>
          <cell r="C7084" t="str">
            <v>BADANALI SIVA YÜZÜNE İKİ KAT YAĞLI BOYA SÜRÜLMESİ</v>
          </cell>
          <cell r="D7084">
            <v>11.06</v>
          </cell>
          <cell r="E7084">
            <v>8.8480000000000008</v>
          </cell>
          <cell r="F7084">
            <v>8.85</v>
          </cell>
        </row>
        <row r="7085">
          <cell r="A7085" t="str">
            <v>25.024/2</v>
          </cell>
          <cell r="B7085" t="str">
            <v>M2</v>
          </cell>
          <cell r="C7085" t="str">
            <v>ESKİ PLASTİK BOYALI YÜZEYLERE SU BAZLI BOYA MACUNU İLE YÜZEYSEL TAMİRAT YAPILARAK İKİ KAT SENTETİK BOYA YAPILMASI</v>
          </cell>
          <cell r="D7085">
            <v>11.44</v>
          </cell>
          <cell r="E7085">
            <v>9.1519999999999992</v>
          </cell>
          <cell r="F7085">
            <v>9.15</v>
          </cell>
        </row>
        <row r="7086">
          <cell r="A7086" t="str">
            <v>25.028/1</v>
          </cell>
          <cell r="B7086" t="str">
            <v>M2</v>
          </cell>
          <cell r="C7086" t="str">
            <v>BOYALI SIVA YÜZÜNE YENİDEN BİR KAT YAĞLI BOYA YAPILMASI</v>
          </cell>
          <cell r="D7086">
            <v>6.34</v>
          </cell>
          <cell r="E7086">
            <v>5.0720000000000001</v>
          </cell>
          <cell r="F7086">
            <v>5.07</v>
          </cell>
        </row>
        <row r="7087">
          <cell r="A7087" t="str">
            <v>25.029/1</v>
          </cell>
          <cell r="B7087" t="str">
            <v>M2</v>
          </cell>
          <cell r="C7087" t="str">
            <v>BOYALI SIVA YÜZÜNE YENİDEN İKİ KAT YAĞLI BOYA YAPILMASI</v>
          </cell>
          <cell r="D7087">
            <v>8.23</v>
          </cell>
          <cell r="E7087">
            <v>6.5840000000000005</v>
          </cell>
          <cell r="F7087">
            <v>6.58</v>
          </cell>
        </row>
        <row r="7088">
          <cell r="A7088" t="str">
            <v>25.034/1</v>
          </cell>
          <cell r="B7088" t="str">
            <v>M2</v>
          </cell>
          <cell r="C7088" t="str">
            <v>ÇIPLAK BETON VEYA İNCE SIVA ÜZERİNE ASTAR ÇEKİLEREK AKRİLİK ESASLI KALIN CEPHE MALZEMESİ İLE HER RENKTE KAPLAMA YAPILMASI</v>
          </cell>
          <cell r="D7088">
            <v>9.1999999999999993</v>
          </cell>
          <cell r="E7088">
            <v>7.3599999999999994</v>
          </cell>
          <cell r="F7088">
            <v>7.36</v>
          </cell>
        </row>
        <row r="7089">
          <cell r="A7089" t="str">
            <v>25.034/2</v>
          </cell>
          <cell r="B7089" t="str">
            <v>M2</v>
          </cell>
          <cell r="C7089" t="str">
            <v>ÇIPLAK BETON VEYA İNCE SIVA ÜZERİNE ASTAR ÇEKİLEREK SİLİKON ESASLI GRENLİ CEPHE MALZEMESİ İLE HER RENKTE KAPLAMA YAPILMASI</v>
          </cell>
          <cell r="D7089">
            <v>10.28</v>
          </cell>
          <cell r="E7089">
            <v>8.2240000000000002</v>
          </cell>
          <cell r="F7089">
            <v>8.2200000000000006</v>
          </cell>
        </row>
        <row r="7090">
          <cell r="A7090" t="str">
            <v>25.034/3</v>
          </cell>
          <cell r="B7090" t="str">
            <v>M2</v>
          </cell>
          <cell r="C7090" t="str">
            <v>ÇIPLAK BETON VEYA İNCE SIVA ÜZERİNE ASTAR ÇEKİLEREK TERMOPLASTİK REÇİNE ESASLI CEPHE MALZEMESİ İLE HER RENKTE KAPLAMA YAPILMASI</v>
          </cell>
          <cell r="D7090">
            <v>12.49</v>
          </cell>
          <cell r="E7090">
            <v>9.9920000000000009</v>
          </cell>
          <cell r="F7090">
            <v>9.99</v>
          </cell>
        </row>
        <row r="7091">
          <cell r="A7091" t="str">
            <v>25.035</v>
          </cell>
          <cell r="B7091" t="str">
            <v>M2</v>
          </cell>
          <cell r="C7091" t="str">
            <v>AKRİLİK ESASLI KALIN CEPHE MALZEMESİYLE KAPLAMA YAPILMASI</v>
          </cell>
          <cell r="D7091">
            <v>7.63</v>
          </cell>
          <cell r="E7091">
            <v>6.1040000000000001</v>
          </cell>
          <cell r="F7091">
            <v>6.1</v>
          </cell>
        </row>
        <row r="7092">
          <cell r="A7092" t="str">
            <v>25.036/1</v>
          </cell>
          <cell r="B7092" t="str">
            <v>M2</v>
          </cell>
          <cell r="C7092" t="str">
            <v>ÇIPLAK BETON VEYA İNCE SIVA ÜZERİNE ASTAR ÇEKİLEREK AKRİLİK ESASLI İNCE MALZEME İLE HER RENKTE BOYANMASI</v>
          </cell>
          <cell r="D7092">
            <v>8.0299999999999994</v>
          </cell>
          <cell r="E7092">
            <v>6.4239999999999995</v>
          </cell>
          <cell r="F7092">
            <v>6.42</v>
          </cell>
        </row>
        <row r="7093">
          <cell r="A7093" t="str">
            <v>25.036/2</v>
          </cell>
          <cell r="B7093" t="str">
            <v>M2</v>
          </cell>
          <cell r="C7093" t="str">
            <v>ÇIPLAK BETON VEYA İNCE SIVA ÜZERİNE ASTAR ÇEKİLEREK TERMOPLASTİK REÇİNE ESASLI BOYA YAPILMASI</v>
          </cell>
          <cell r="D7093">
            <v>8.6</v>
          </cell>
          <cell r="E7093">
            <v>6.88</v>
          </cell>
          <cell r="F7093">
            <v>6.88</v>
          </cell>
        </row>
        <row r="7094">
          <cell r="A7094" t="str">
            <v>25.036/3</v>
          </cell>
          <cell r="B7094" t="str">
            <v>M2</v>
          </cell>
          <cell r="C7094" t="str">
            <v>ÇIPLAK BETON VEYA İNCE SIVA ÜZERİNE ASTAR ÇEKİLEREK ELASTOMERİK REÇİNE ESASLI BOYA YAPILMASI</v>
          </cell>
          <cell r="D7094">
            <v>8.5500000000000007</v>
          </cell>
          <cell r="E7094">
            <v>6.8400000000000007</v>
          </cell>
          <cell r="F7094">
            <v>6.84</v>
          </cell>
        </row>
        <row r="7095">
          <cell r="A7095" t="str">
            <v>25.040</v>
          </cell>
          <cell r="B7095" t="str">
            <v>M2</v>
          </cell>
          <cell r="C7095" t="str">
            <v>ESKİ BADANALI YÜZEYLERE 3KAT BEYAZ KİREC BADANA YA</v>
          </cell>
          <cell r="D7095">
            <v>2.16</v>
          </cell>
          <cell r="E7095">
            <v>1.7280000000000002</v>
          </cell>
          <cell r="F7095">
            <v>1.73</v>
          </cell>
        </row>
        <row r="7096">
          <cell r="A7096" t="str">
            <v>25.041</v>
          </cell>
          <cell r="B7096" t="str">
            <v>M2</v>
          </cell>
          <cell r="C7096" t="str">
            <v>ESKİ BADANALI YÜZEYLERE 3KAT RENKLİ KİREC BADANA Y</v>
          </cell>
          <cell r="D7096">
            <v>2.2000000000000002</v>
          </cell>
          <cell r="E7096">
            <v>1.7600000000000002</v>
          </cell>
          <cell r="F7096">
            <v>1.76</v>
          </cell>
        </row>
        <row r="7097">
          <cell r="A7097" t="str">
            <v>25.042</v>
          </cell>
          <cell r="B7097" t="str">
            <v>M2</v>
          </cell>
          <cell r="C7097" t="str">
            <v>ESKİ BADANALI YÜZEYLERE BEYAZ-RENKLİ 2KAT TUTKALLI</v>
          </cell>
          <cell r="D7097">
            <v>3.44</v>
          </cell>
          <cell r="E7097">
            <v>2.7519999999999998</v>
          </cell>
          <cell r="F7097">
            <v>2.75</v>
          </cell>
        </row>
        <row r="7098">
          <cell r="A7098" t="str">
            <v>25.043/1</v>
          </cell>
          <cell r="B7098" t="str">
            <v>M2</v>
          </cell>
          <cell r="C7098" t="str">
            <v>ESKİ BADANALI YÜZEYLERE PLASTİK DUVAR İLE ( PVA ESASLI ) İKİ KAT BADANA YAPILMASI</v>
          </cell>
          <cell r="D7098">
            <v>5.43</v>
          </cell>
          <cell r="E7098">
            <v>4.3439999999999994</v>
          </cell>
          <cell r="F7098">
            <v>4.34</v>
          </cell>
        </row>
        <row r="7099">
          <cell r="A7099" t="str">
            <v>25.043/2</v>
          </cell>
          <cell r="B7099" t="str">
            <v>M2</v>
          </cell>
          <cell r="C7099" t="str">
            <v>ESKİ BOYALI YÜZEYLERE ASTAR ÇEKİLEREK  İKİ KAT YARIMAT SU BAZLI PLASTİK BOYA YAPILMASI</v>
          </cell>
          <cell r="D7099">
            <v>5.91</v>
          </cell>
          <cell r="E7099">
            <v>4.7279999999999998</v>
          </cell>
          <cell r="F7099">
            <v>4.7300000000000004</v>
          </cell>
        </row>
        <row r="7100">
          <cell r="A7100" t="str">
            <v>25.043/3</v>
          </cell>
          <cell r="B7100" t="str">
            <v>M2</v>
          </cell>
          <cell r="C7100" t="str">
            <v>ESKİ BOYALI YÜZEYLERE İKİ KAT TEFLONLU İPEK MAT SU BAZLI PLASTİK BOYA YAPILMASI</v>
          </cell>
          <cell r="D7100">
            <v>5.84</v>
          </cell>
          <cell r="E7100">
            <v>4.6719999999999997</v>
          </cell>
          <cell r="F7100">
            <v>4.67</v>
          </cell>
        </row>
        <row r="7101">
          <cell r="A7101" t="str">
            <v>25.045</v>
          </cell>
          <cell r="B7101" t="str">
            <v>M2</v>
          </cell>
          <cell r="C7101" t="str">
            <v>YENİ SIVA YÜZEYLERİNE BEYAZ 3KAT KİREÇ BADANA YAPILMASI</v>
          </cell>
          <cell r="D7101">
            <v>1.06</v>
          </cell>
          <cell r="E7101">
            <v>0.84800000000000009</v>
          </cell>
          <cell r="F7101">
            <v>0.85</v>
          </cell>
        </row>
        <row r="7102">
          <cell r="A7102" t="str">
            <v>25.046</v>
          </cell>
          <cell r="B7102" t="str">
            <v>M2</v>
          </cell>
          <cell r="C7102" t="str">
            <v>YENİ SIVA YÜZEYLERİNE RENKLİ 3KAT KİREÇ BADANA YAPILMASI</v>
          </cell>
          <cell r="D7102">
            <v>1.35</v>
          </cell>
          <cell r="E7102">
            <v>1.08</v>
          </cell>
          <cell r="F7102">
            <v>1.08</v>
          </cell>
        </row>
        <row r="7103">
          <cell r="A7103" t="str">
            <v>25.047</v>
          </cell>
          <cell r="B7103" t="str">
            <v>M2</v>
          </cell>
          <cell r="C7103" t="str">
            <v>YENİ SIVA YÜZEYLERİNE RENKLİ-BEYAZ 2KAT TUTKALLI BADANA</v>
          </cell>
          <cell r="D7103">
            <v>2.6</v>
          </cell>
          <cell r="E7103">
            <v>2.08</v>
          </cell>
          <cell r="F7103">
            <v>2.08</v>
          </cell>
        </row>
        <row r="7104">
          <cell r="A7104" t="str">
            <v>25.048/10</v>
          </cell>
          <cell r="B7104" t="str">
            <v>M2</v>
          </cell>
          <cell r="C7104" t="str">
            <v>ESKİ BOYALI YÜZEYLERE ASTAR UYGULANARAK İKİ KAT SU BAZLI (MAT) ANTİBAKTERİYEL BOYA YAPILMASI</v>
          </cell>
          <cell r="D7104">
            <v>6.98</v>
          </cell>
          <cell r="E7104">
            <v>5.5840000000000005</v>
          </cell>
          <cell r="F7104">
            <v>5.58</v>
          </cell>
        </row>
        <row r="7105">
          <cell r="A7105" t="str">
            <v>25.048/11</v>
          </cell>
          <cell r="B7105" t="str">
            <v>M2</v>
          </cell>
          <cell r="C7105" t="str">
            <v>ESKİ BOYALI YÜZEYLERE ASTAR UYGULANARAK İKİ KAT SU BAZLI (YARIMAT) ANTİBAKTERİYEL BOYA YAPILMASI</v>
          </cell>
          <cell r="D7105">
            <v>8.0299999999999994</v>
          </cell>
          <cell r="E7105">
            <v>6.4239999999999995</v>
          </cell>
          <cell r="F7105">
            <v>6.42</v>
          </cell>
        </row>
        <row r="7106">
          <cell r="A7106" t="str">
            <v>25.048/1A</v>
          </cell>
          <cell r="B7106" t="str">
            <v>M2</v>
          </cell>
          <cell r="C7106" t="str">
            <v>YENİ SIVA YÜZEYLERİNE MACUN ÇEKİLEREK İKİ KAT PLASTİK BOYA YAPILMASI</v>
          </cell>
          <cell r="D7106">
            <v>7.26</v>
          </cell>
          <cell r="E7106">
            <v>5.8079999999999998</v>
          </cell>
          <cell r="F7106">
            <v>5.81</v>
          </cell>
        </row>
        <row r="7107">
          <cell r="A7107" t="str">
            <v>25.048/1B</v>
          </cell>
          <cell r="B7107" t="str">
            <v>M2</v>
          </cell>
          <cell r="C7107" t="str">
            <v>YENİ SIVA YÜZEYLERİNE 1,250 kg MACUN ÇEKİLEREK İKİ KAT SU BAZLI MAT PLASTİK BOYA YAPILMASI</v>
          </cell>
          <cell r="D7107">
            <v>11.56</v>
          </cell>
          <cell r="E7107">
            <v>9.2480000000000011</v>
          </cell>
          <cell r="F7107">
            <v>9.25</v>
          </cell>
        </row>
        <row r="7108">
          <cell r="A7108" t="str">
            <v>25.048/2</v>
          </cell>
          <cell r="B7108" t="str">
            <v>M2</v>
          </cell>
          <cell r="C7108" t="str">
            <v>SATEN ALÇILI YÜZEYLERE ASTAR ÇEKİLEREK İKİ KAT PLASTİK BADANA YAPILMASI</v>
          </cell>
          <cell r="D7108">
            <v>4.3099999999999996</v>
          </cell>
          <cell r="E7108">
            <v>3.4479999999999995</v>
          </cell>
          <cell r="F7108">
            <v>3.45</v>
          </cell>
        </row>
        <row r="7109">
          <cell r="A7109" t="str">
            <v>25.048/3</v>
          </cell>
          <cell r="B7109" t="str">
            <v>M2</v>
          </cell>
          <cell r="C7109" t="str">
            <v>SATEN ALÇILI YÜZEYLERE ASTAR ÇEKİLEREK İKİ KAT YARIMAT SU BAZLI PLASTİK BOYA YAPILMASI</v>
          </cell>
          <cell r="D7109">
            <v>4.95</v>
          </cell>
          <cell r="E7109">
            <v>3.96</v>
          </cell>
          <cell r="F7109">
            <v>3.96</v>
          </cell>
        </row>
        <row r="7110">
          <cell r="A7110" t="str">
            <v>25.048/4</v>
          </cell>
          <cell r="B7110" t="str">
            <v>M2</v>
          </cell>
          <cell r="C7110" t="str">
            <v>YENİ SIVA YÜZEYLERİNE MACUN ÇEKİLEREK İKİ KAT YARIMAT SU BAZLI PLASTİK BOYA YAPILMASI</v>
          </cell>
          <cell r="D7110">
            <v>8.16</v>
          </cell>
          <cell r="E7110">
            <v>6.5280000000000005</v>
          </cell>
          <cell r="F7110">
            <v>6.53</v>
          </cell>
        </row>
        <row r="7111">
          <cell r="A7111" t="str">
            <v>25.048/4A</v>
          </cell>
          <cell r="B7111" t="str">
            <v>M2</v>
          </cell>
          <cell r="C7111" t="str">
            <v>YENİ SIVA YÜZEYLERE 1,250 kg MACUN ÇEKİLEREK İKİ KAT SU BAZLI YARI MAT PLASTİK BOYA YAPILMASI</v>
          </cell>
          <cell r="D7111">
            <v>12.19</v>
          </cell>
          <cell r="E7111">
            <v>9.7519999999999989</v>
          </cell>
          <cell r="F7111">
            <v>9.75</v>
          </cell>
        </row>
        <row r="7112">
          <cell r="A7112" t="str">
            <v>25.048/5</v>
          </cell>
          <cell r="B7112" t="str">
            <v>M2</v>
          </cell>
          <cell r="C7112" t="str">
            <v>YENİ SIVA YÜZEYLERİNE İKİ KAT AKRİLİK MODİFİYE POLİÜRETAN ESASLI SU BAZLI ANTİBAKTERİYEL BOYA YAPILARAK İKİ KAT ANTİBAKTERİYEL ŞEFFAF KORUYUCU SÜRÜLMESİ</v>
          </cell>
          <cell r="D7112">
            <v>23.39</v>
          </cell>
          <cell r="E7112">
            <v>18.712</v>
          </cell>
          <cell r="F7112">
            <v>18.71</v>
          </cell>
        </row>
        <row r="7113">
          <cell r="A7113" t="str">
            <v>25.048/7</v>
          </cell>
          <cell r="B7113" t="str">
            <v>M2</v>
          </cell>
          <cell r="C7113" t="str">
            <v>YENİ SIVA YÜZEYLERE 1,250 kg MACUN VE ASTAR UYGULANARAK İKİ KAT SU BAZLI (MAT) ANTİBAKTERİYEL BOYA YAPILMASI</v>
          </cell>
          <cell r="D7113">
            <v>11.8</v>
          </cell>
          <cell r="E7113">
            <v>9.4400000000000013</v>
          </cell>
          <cell r="F7113">
            <v>9.44</v>
          </cell>
        </row>
        <row r="7114">
          <cell r="A7114" t="str">
            <v>25.048/7A</v>
          </cell>
          <cell r="B7114" t="str">
            <v>M2</v>
          </cell>
          <cell r="C7114" t="str">
            <v>YENİ SIVALI YÜZEYLERE 0,350 kg MACUN VE ASTAR UYGULANARAK İKİ KAT SU BAZLI (MAT) ANTİBAKTERİYEL BOYA YAPPILMASI</v>
          </cell>
          <cell r="D7114">
            <v>7.78</v>
          </cell>
          <cell r="E7114">
            <v>6.2240000000000002</v>
          </cell>
          <cell r="F7114">
            <v>6.22</v>
          </cell>
        </row>
        <row r="7115">
          <cell r="A7115" t="str">
            <v>25.048/8</v>
          </cell>
          <cell r="B7115" t="str">
            <v>M2</v>
          </cell>
          <cell r="C7115" t="str">
            <v>YENİ SIVALI YÜZEYLERE 1,250 kg MACUN VE ASTAR UYGULANARAK İKİ KAT SU BAZLI (YARIMAT) ANTİBAKTERİYEL BOYA YAPILMASI</v>
          </cell>
          <cell r="D7115">
            <v>12.85</v>
          </cell>
          <cell r="E7115">
            <v>10.28</v>
          </cell>
          <cell r="F7115">
            <v>10.28</v>
          </cell>
        </row>
        <row r="7116">
          <cell r="A7116" t="str">
            <v>25.048/8A</v>
          </cell>
          <cell r="B7116" t="str">
            <v>M2</v>
          </cell>
          <cell r="C7116" t="str">
            <v>YENİ SIVALI YÜZEYLERE 0,350 kg MACUN VE ASTAR UYGULANARAK İKİ KAT SU BAZLI (YARIMAT) ANTİBAKTERİYEL BOYA YAPILMASI</v>
          </cell>
          <cell r="D7116">
            <v>8.83</v>
          </cell>
          <cell r="E7116">
            <v>7.0640000000000001</v>
          </cell>
          <cell r="F7116">
            <v>7.06</v>
          </cell>
        </row>
        <row r="7117">
          <cell r="A7117" t="str">
            <v>25.048/9</v>
          </cell>
          <cell r="B7117" t="str">
            <v>M2</v>
          </cell>
          <cell r="C7117" t="str">
            <v>YENİ SIVALI YÜZEYLERE ASTAR UYGULANARAK İKİ KAT SU BAZLI (MAT) ANTİBAKTERİYEL BOYA YAPILMASI</v>
          </cell>
          <cell r="D7117">
            <v>5.93</v>
          </cell>
          <cell r="E7117">
            <v>4.7439999999999998</v>
          </cell>
          <cell r="F7117">
            <v>4.74</v>
          </cell>
        </row>
        <row r="7118">
          <cell r="A7118" t="str">
            <v>25.049</v>
          </cell>
          <cell r="B7118" t="str">
            <v>M2</v>
          </cell>
          <cell r="C7118" t="str">
            <v>YENİ SIVA YÜZÜNE MERMER TOZU İLAVELİ 3KAT KİREC BADANA</v>
          </cell>
          <cell r="D7118">
            <v>1.33</v>
          </cell>
          <cell r="E7118">
            <v>1.0640000000000001</v>
          </cell>
          <cell r="F7118">
            <v>1.06</v>
          </cell>
        </row>
        <row r="7119">
          <cell r="A7119" t="str">
            <v>25.051</v>
          </cell>
          <cell r="B7119" t="str">
            <v>M2</v>
          </cell>
          <cell r="C7119" t="str">
            <v>NORMAL ÇİMENTO İLE BADANA YAPILMASI</v>
          </cell>
          <cell r="D7119">
            <v>0.98</v>
          </cell>
          <cell r="E7119">
            <v>0.78400000000000003</v>
          </cell>
          <cell r="F7119">
            <v>0.78</v>
          </cell>
        </row>
        <row r="7120">
          <cell r="A7120" t="str">
            <v>25.051/1</v>
          </cell>
          <cell r="B7120" t="str">
            <v>M2</v>
          </cell>
          <cell r="C7120" t="str">
            <v>BEYAZ ÇİMENTO İLE BADANA YAPILMASI</v>
          </cell>
          <cell r="D7120">
            <v>0.99</v>
          </cell>
          <cell r="E7120">
            <v>0.79200000000000004</v>
          </cell>
          <cell r="F7120">
            <v>0.79</v>
          </cell>
        </row>
        <row r="7121">
          <cell r="A7121" t="str">
            <v>25.052</v>
          </cell>
          <cell r="B7121" t="str">
            <v>M2</v>
          </cell>
          <cell r="C7121" t="str">
            <v>KATRAN BADANA YAPILMASI</v>
          </cell>
          <cell r="D7121">
            <v>2.11</v>
          </cell>
          <cell r="E7121">
            <v>1.6879999999999999</v>
          </cell>
          <cell r="F7121">
            <v>1.69</v>
          </cell>
        </row>
        <row r="7122">
          <cell r="A7122" t="str">
            <v>25.060/1</v>
          </cell>
          <cell r="B7122" t="str">
            <v>M2</v>
          </cell>
          <cell r="C7122" t="str">
            <v>DOLU KAPI, LAMBRİ, MÖBLE VB. SERT AĞAÇ İMALATIN CİLALANMASI</v>
          </cell>
          <cell r="D7122">
            <v>8.4499999999999993</v>
          </cell>
          <cell r="E7122">
            <v>6.76</v>
          </cell>
          <cell r="F7122">
            <v>6.76</v>
          </cell>
        </row>
        <row r="7123">
          <cell r="A7123" t="str">
            <v>25.060/2</v>
          </cell>
          <cell r="B7123" t="str">
            <v>M2</v>
          </cell>
          <cell r="C7123" t="str">
            <v>DOLU KAPI, LAMBRİ, MÖBLE V.B. SERT AĞAÇ İMALATIN VERNİKLİ AHŞAP KORUYUCU İLE VERNİKLENMESİ</v>
          </cell>
          <cell r="D7123">
            <v>7.34</v>
          </cell>
          <cell r="E7123">
            <v>5.8719999999999999</v>
          </cell>
          <cell r="F7123">
            <v>5.87</v>
          </cell>
        </row>
        <row r="7124">
          <cell r="A7124" t="str">
            <v>25.060/3</v>
          </cell>
          <cell r="B7124" t="str">
            <v>M2</v>
          </cell>
          <cell r="C7124" t="str">
            <v>DOLU KAPI, LAMBİRİ, MÖBLE V.B. SERT AĞAÇ İMALATIN RENKLİ AHŞAP KORUYUCUİLE KORUNMASI</v>
          </cell>
          <cell r="D7124">
            <v>6.74</v>
          </cell>
          <cell r="E7124">
            <v>5.3920000000000003</v>
          </cell>
          <cell r="F7124">
            <v>5.39</v>
          </cell>
        </row>
        <row r="7125">
          <cell r="A7125" t="str">
            <v>25.061/1</v>
          </cell>
          <cell r="B7125" t="str">
            <v>M2</v>
          </cell>
          <cell r="C7125" t="str">
            <v>CAMLI KAPI, PENCERE VE CAMEKAN VB. SERT AĞAÇ İMALATIN CİLALANMASI</v>
          </cell>
          <cell r="D7125">
            <v>7.34</v>
          </cell>
          <cell r="E7125">
            <v>5.8719999999999999</v>
          </cell>
          <cell r="F7125">
            <v>5.87</v>
          </cell>
        </row>
        <row r="7126">
          <cell r="A7126" t="str">
            <v>25.061/2</v>
          </cell>
          <cell r="B7126" t="str">
            <v>M2</v>
          </cell>
          <cell r="C7126" t="str">
            <v>CAMLI KAPI, PENCERE VE CAMEKAN VB SERT AĞAÇ İMALATIN VERNİKLİ AHŞAP KORUYUCU İLE VERNİKLENMESİ</v>
          </cell>
          <cell r="D7126">
            <v>6.09</v>
          </cell>
          <cell r="E7126">
            <v>4.8719999999999999</v>
          </cell>
          <cell r="F7126">
            <v>4.87</v>
          </cell>
        </row>
        <row r="7127">
          <cell r="A7127" t="str">
            <v>25.061/3</v>
          </cell>
          <cell r="B7127" t="str">
            <v>M2</v>
          </cell>
          <cell r="C7127" t="str">
            <v>CAMLI KAPI, PENCERE VE CAMEKAN V.B. SERT AĞAÇ İMALATIN RENKLİ AHŞAP KORUYUCU İLE KORUNMASI</v>
          </cell>
          <cell r="D7127">
            <v>5.64</v>
          </cell>
          <cell r="E7127">
            <v>4.5119999999999996</v>
          </cell>
          <cell r="F7127">
            <v>4.51</v>
          </cell>
        </row>
        <row r="7128">
          <cell r="A7128" t="str">
            <v>25.064/1A</v>
          </cell>
          <cell r="B7128" t="str">
            <v>M2</v>
          </cell>
          <cell r="C7128" t="str">
            <v>YENİ SIVALI, DÜZGÜN SATIHLI BADANASIZ VEYA KİREÇ BADANALI DUVARLARIN PLASTİK DUVAR KAĞIDI İLE KAPLANMASI</v>
          </cell>
          <cell r="D7128">
            <v>3.9</v>
          </cell>
          <cell r="E7128">
            <v>3.12</v>
          </cell>
          <cell r="F7128">
            <v>3.12</v>
          </cell>
        </row>
        <row r="7129">
          <cell r="A7129" t="str">
            <v>25.064/1B</v>
          </cell>
          <cell r="B7129" t="str">
            <v>M2</v>
          </cell>
          <cell r="C7129" t="str">
            <v>YENİ SIVALI, DÜZGÜN SATIHLI BADANASIZ VEYA KİREÇ BADANALI DUVARLARIN KABARTMA DUVAR KAĞIDI İLE KAPLANMASI</v>
          </cell>
          <cell r="D7129">
            <v>2.61</v>
          </cell>
          <cell r="E7129">
            <v>2.0880000000000001</v>
          </cell>
          <cell r="F7129">
            <v>2.09</v>
          </cell>
        </row>
        <row r="7130">
          <cell r="A7130" t="str">
            <v>25.064/1C</v>
          </cell>
          <cell r="B7130" t="str">
            <v>M2</v>
          </cell>
          <cell r="C7130" t="str">
            <v>YENİ SIVALI, DÜZGÜN SATIHLI BADANASIZ VEYA KİREÇ BADANALI DUVARLARIN DÜZ DUVAR KAĞIDI İLE KAPLANMASI</v>
          </cell>
          <cell r="D7130">
            <v>2.31</v>
          </cell>
          <cell r="E7130">
            <v>1.8480000000000001</v>
          </cell>
          <cell r="F7130">
            <v>1.85</v>
          </cell>
        </row>
        <row r="7131">
          <cell r="A7131" t="str">
            <v>25.064/2A</v>
          </cell>
          <cell r="B7131" t="str">
            <v>M2</v>
          </cell>
          <cell r="C7131" t="str">
            <v>YENİ SIVALI, DÜZGÜN SATIHLI YAĞLI BOYA VEYA PLASTİK BOYALI DUVARLARIN PLASTİK DUVAR KAĞIDI İLE KAPLANMASI</v>
          </cell>
          <cell r="D7131">
            <v>3.69</v>
          </cell>
          <cell r="E7131">
            <v>2.952</v>
          </cell>
          <cell r="F7131">
            <v>2.95</v>
          </cell>
        </row>
        <row r="7132">
          <cell r="A7132" t="str">
            <v>25.064/2B</v>
          </cell>
          <cell r="B7132" t="str">
            <v>M2</v>
          </cell>
          <cell r="C7132" t="str">
            <v>YENİ SIVALI, DÜZGÜN SATIHLI YAĞLI BOYA VEYA PLASTİK BADANALI DUVARLARIN KABARTMA DUVAR KAĞIDI İLE KAPLANMASI</v>
          </cell>
          <cell r="D7132">
            <v>2.4</v>
          </cell>
          <cell r="E7132">
            <v>1.92</v>
          </cell>
          <cell r="F7132">
            <v>1.92</v>
          </cell>
        </row>
        <row r="7133">
          <cell r="A7133" t="str">
            <v>25.064/2C</v>
          </cell>
          <cell r="B7133" t="str">
            <v>M2</v>
          </cell>
          <cell r="C7133" t="str">
            <v>YENİ SIVALI, DÜZGÜN SATIHLI YAĞLI BOYA VEYA PLASTİK BADANALI DUVARLARIN DÜZ DUVAR KAĞIDI İLE KAPLANMASI</v>
          </cell>
          <cell r="D7133">
            <v>2.1</v>
          </cell>
          <cell r="E7133">
            <v>1.6800000000000002</v>
          </cell>
          <cell r="F7133">
            <v>1.68</v>
          </cell>
        </row>
        <row r="7134">
          <cell r="A7134" t="str">
            <v>25.064/3A</v>
          </cell>
          <cell r="B7134" t="str">
            <v>M2</v>
          </cell>
          <cell r="C7134" t="str">
            <v>ESKİ SIVALI BOZUK SATIHLI KİREÇ BADANALI, PALSTİK BOYALI VEYA YAĞLI BOYALI DUVARLARIN PLASTİK DUVAR KAĞIDI İLE KAPLANAMSI</v>
          </cell>
          <cell r="D7134">
            <v>5.34</v>
          </cell>
          <cell r="E7134">
            <v>4.2720000000000002</v>
          </cell>
          <cell r="F7134">
            <v>4.2699999999999996</v>
          </cell>
        </row>
        <row r="7135">
          <cell r="A7135" t="str">
            <v>25.064/3B</v>
          </cell>
          <cell r="B7135" t="str">
            <v>M2</v>
          </cell>
          <cell r="C7135" t="str">
            <v>ESKİ SIVALI BOZUK SATIHLI KİREÇ BADANALI, PLASTİK BOYALI VEYA YAĞLI BOYALI DUVARLARIN KABARTMA DUVAR KAĞIDI İLE KAPLANMASI</v>
          </cell>
          <cell r="D7135">
            <v>4.05</v>
          </cell>
          <cell r="E7135">
            <v>3.2399999999999998</v>
          </cell>
          <cell r="F7135">
            <v>3.24</v>
          </cell>
        </row>
        <row r="7136">
          <cell r="A7136" t="str">
            <v>25.064/3C</v>
          </cell>
          <cell r="B7136" t="str">
            <v>M2</v>
          </cell>
          <cell r="C7136" t="str">
            <v>ESKİ SIVALI BOZUK SATIHLI KİREÇ BADANALI, PLASTİK BOYALI VEYA YAĞLI BOYALI DUVARLARIN DÜZ DUVAR KAĞIDI İLE KAPLANMASI</v>
          </cell>
          <cell r="D7136">
            <v>3.75</v>
          </cell>
          <cell r="E7136">
            <v>3</v>
          </cell>
          <cell r="F7136">
            <v>3</v>
          </cell>
        </row>
        <row r="7137">
          <cell r="A7137" t="str">
            <v>25.070</v>
          </cell>
          <cell r="B7137" t="str">
            <v>M2</v>
          </cell>
          <cell r="C7137" t="str">
            <v>TABİİ VE SUNİİ TAŞLARIN CİLANMASI</v>
          </cell>
          <cell r="D7137">
            <v>6.66</v>
          </cell>
          <cell r="E7137">
            <v>5.3280000000000003</v>
          </cell>
          <cell r="F7137">
            <v>5.33</v>
          </cell>
        </row>
        <row r="7138">
          <cell r="A7138" t="str">
            <v>25.081</v>
          </cell>
          <cell r="B7138" t="str">
            <v>M2</v>
          </cell>
          <cell r="C7138" t="str">
            <v>HER NEVİ PARKENİN CİLA MALZEMESİ İLE CİLALANMASI</v>
          </cell>
          <cell r="D7138">
            <v>17.39</v>
          </cell>
          <cell r="E7138">
            <v>13.912000000000001</v>
          </cell>
          <cell r="F7138">
            <v>13.91</v>
          </cell>
        </row>
        <row r="7139">
          <cell r="A7139" t="str">
            <v>25.116/A1</v>
          </cell>
          <cell r="B7139" t="str">
            <v>M2</v>
          </cell>
          <cell r="C7139" t="str">
            <v>1.5 MM KALINLIKTA PVC ESASLI YER DÖŞEME MALZEMELERİ İLE DÖŞEME KAPLAMASI YAPILMASI ( KONUTLARDA VB. ) ( HOMOGEN )</v>
          </cell>
          <cell r="D7139">
            <v>26.24</v>
          </cell>
          <cell r="E7139">
            <v>20.991999999999997</v>
          </cell>
          <cell r="F7139">
            <v>20.99</v>
          </cell>
        </row>
        <row r="7140">
          <cell r="A7140" t="str">
            <v>25.116/A10</v>
          </cell>
          <cell r="B7140" t="str">
            <v>M2</v>
          </cell>
          <cell r="C7140" t="str">
            <v>2MM KALINLIKDA PVC ESASLI YER DÖŞEME KAPLAMASI YAPILMASI</v>
          </cell>
          <cell r="D7140">
            <v>46.58</v>
          </cell>
          <cell r="E7140">
            <v>37.263999999999996</v>
          </cell>
          <cell r="F7140">
            <v>37.26</v>
          </cell>
        </row>
        <row r="7141">
          <cell r="A7141" t="str">
            <v>25.116/A11</v>
          </cell>
          <cell r="B7141" t="str">
            <v>M2</v>
          </cell>
          <cell r="C7141" t="str">
            <v>2mm KALINLIĞINDA PVC ESASLI YER DÖŞEME KAPLAMASI YAPILMASI (AMELİYATHANELER, X-RAY ODALARI, BİLGİ İŞLEM ANA SANTREL ODALARI, ELEKTRONİK CİHAZLARIN ÜRETİM VE ONARIM MAHALLERİNDE VB.) (HOMOJEN GRUP T)</v>
          </cell>
          <cell r="D7141">
            <v>56.43</v>
          </cell>
          <cell r="E7141">
            <v>45.143999999999998</v>
          </cell>
          <cell r="F7141">
            <v>45.14</v>
          </cell>
        </row>
        <row r="7142">
          <cell r="A7142" t="str">
            <v>25.116/A2</v>
          </cell>
          <cell r="B7142" t="str">
            <v>M2</v>
          </cell>
          <cell r="C7142" t="str">
            <v>1.5 MM KALINLIKTA PVC ESASLI YER DÖŞEME MALZEMELERİ İLE DÖŞEME KAPLAMASI YAPILMASI ( KONUTLARDA VB. ) ( HETEROGEN )</v>
          </cell>
          <cell r="D7142">
            <v>30.18</v>
          </cell>
          <cell r="E7142">
            <v>24.143999999999998</v>
          </cell>
          <cell r="F7142">
            <v>24.14</v>
          </cell>
        </row>
        <row r="7143">
          <cell r="A7143" t="str">
            <v>25.116/A3</v>
          </cell>
          <cell r="B7143" t="str">
            <v>M2</v>
          </cell>
          <cell r="C7143" t="str">
            <v>2.0 MM KALINLIKTA PVC ESASLI YER DÖŞEME MALZEMELERİ İLE DÖŞEME KAPLAMASI YAPILMASI ( KAMU KURUM VE KURULUŞLARINDA ( HASTANELER HARİÇ ) )  ( HOMOGEN )</v>
          </cell>
          <cell r="D7143">
            <v>38.700000000000003</v>
          </cell>
          <cell r="E7143">
            <v>30.96</v>
          </cell>
          <cell r="F7143">
            <v>30.96</v>
          </cell>
        </row>
        <row r="7144">
          <cell r="A7144" t="str">
            <v>25.116/A4</v>
          </cell>
          <cell r="B7144" t="str">
            <v>M2</v>
          </cell>
          <cell r="C7144" t="str">
            <v>2.0 MM KALINLIKTA PVC ESASLI YER DÖŞEME MALZEMELERİ İLE DÖŞEME KAPLAMASI YAPILMASI ( KAMU KURUM VE KURULUŞLARINDA ( HASTANELER HARİÇ ) )  ( HETEROGEN )</v>
          </cell>
          <cell r="D7144">
            <v>39.36</v>
          </cell>
          <cell r="E7144">
            <v>31.488</v>
          </cell>
          <cell r="F7144">
            <v>31.49</v>
          </cell>
        </row>
        <row r="7145">
          <cell r="A7145" t="str">
            <v>25.116/A5</v>
          </cell>
          <cell r="B7145" t="str">
            <v>M2</v>
          </cell>
          <cell r="C7145" t="str">
            <v>2.0 MM KALINLIKTA PVC ESASLI YER DÖŞEME MALZEMELERİ İLE DÖŞEME KAPLAMASI YAPILMASI ( KAMU KURUMLARININ KORİDOR VB. )  ( HETEROGEN )</v>
          </cell>
          <cell r="D7145">
            <v>46.58</v>
          </cell>
          <cell r="E7145">
            <v>37.263999999999996</v>
          </cell>
          <cell r="F7145">
            <v>37.26</v>
          </cell>
        </row>
        <row r="7146">
          <cell r="A7146" t="str">
            <v>25.116/A6</v>
          </cell>
          <cell r="B7146" t="str">
            <v>M2</v>
          </cell>
          <cell r="C7146" t="str">
            <v>2.0 MM KALINLIKTA PVC ESASLI YER DÖŞEME MALZEMELERİ İLE DÖŞEME KAPLAMASI YAPILMASI ( AMELİYATHANELER )  ( HOMOGEN )</v>
          </cell>
          <cell r="D7146">
            <v>45.26</v>
          </cell>
          <cell r="E7146">
            <v>36.207999999999998</v>
          </cell>
          <cell r="F7146">
            <v>36.21</v>
          </cell>
        </row>
        <row r="7147">
          <cell r="A7147" t="str">
            <v>25.116/A7</v>
          </cell>
          <cell r="B7147" t="str">
            <v>M2</v>
          </cell>
          <cell r="C7147" t="str">
            <v>2.0 MM KALINLIKTA PVC ESASLI YER DÖŞEME MALZEMELERİ İLE DÖŞEME KAPLAMASI YAPILMASI ( ISLAK MEKANLARDA )  ( HETEROGEN )</v>
          </cell>
          <cell r="D7147">
            <v>41.33</v>
          </cell>
          <cell r="E7147">
            <v>33.064</v>
          </cell>
          <cell r="F7147">
            <v>33.06</v>
          </cell>
        </row>
        <row r="7148">
          <cell r="A7148" t="str">
            <v>25.116/A8</v>
          </cell>
          <cell r="B7148" t="str">
            <v>M2</v>
          </cell>
          <cell r="C7148" t="str">
            <v>2.0 MM KALINLIKTA PVC ESASLI YER DÖŞEME MALZEMELERİ İLE DÖŞEME KAPLAMASI YAPILMASI ( EĞİMLİ YÜZEYLERDE,RAMPALARDA )  ( HETEROGEN )</v>
          </cell>
          <cell r="D7148">
            <v>49.2</v>
          </cell>
          <cell r="E7148">
            <v>39.36</v>
          </cell>
          <cell r="F7148">
            <v>39.36</v>
          </cell>
        </row>
        <row r="7149">
          <cell r="A7149" t="str">
            <v>25.116/A9</v>
          </cell>
          <cell r="B7149" t="str">
            <v>M2</v>
          </cell>
          <cell r="C7149" t="str">
            <v>3.0 MM KALINLIKTA PVC ESASLI YER DÖŞEME MALZEMELERİ İLE DÖŞEME KAPLAMASI YAPILMASI ( TOPLANTI,KONFERANS SALONLARI, KÜTÜPHANE )  ( HETEROGEN )</v>
          </cell>
          <cell r="D7149">
            <v>46.58</v>
          </cell>
          <cell r="E7149">
            <v>37.263999999999996</v>
          </cell>
          <cell r="F7149">
            <v>37.26</v>
          </cell>
        </row>
        <row r="7150">
          <cell r="A7150" t="str">
            <v>25.117</v>
          </cell>
          <cell r="B7150" t="str">
            <v>MT</v>
          </cell>
          <cell r="C7150" t="str">
            <v>PVC ESASLI MALZEMELER İLE SÜRÜGELİK YAPILMASI</v>
          </cell>
          <cell r="D7150">
            <v>3.19</v>
          </cell>
          <cell r="E7150">
            <v>2.552</v>
          </cell>
          <cell r="F7150">
            <v>2.5499999999999998</v>
          </cell>
        </row>
        <row r="7151">
          <cell r="A7151" t="str">
            <v>25.117/1</v>
          </cell>
          <cell r="B7151" t="str">
            <v>MT</v>
          </cell>
          <cell r="C7151" t="str">
            <v>PVC ESASLI MALZEMELER İLE KENDİNDEN DÖNÜŞLÜ KEPLİ SÜPÜRGELİK YAPILMASI</v>
          </cell>
          <cell r="D7151">
            <v>4.91</v>
          </cell>
          <cell r="E7151">
            <v>3.9279999999999999</v>
          </cell>
          <cell r="F7151">
            <v>3.93</v>
          </cell>
        </row>
        <row r="7152">
          <cell r="A7152" t="str">
            <v>25.120/1</v>
          </cell>
          <cell r="B7152" t="str">
            <v>M2</v>
          </cell>
          <cell r="C7152" t="str">
            <v>TEKSTİL YER DÖŞEME KAPLAMASI YAPILMASI (Her Renk Halı Döşeme) (Tafting Tüylü Polyamit Esaslı)(Kesik Havlı)</v>
          </cell>
          <cell r="D7152">
            <v>22.16</v>
          </cell>
          <cell r="E7152">
            <v>17.728000000000002</v>
          </cell>
          <cell r="F7152">
            <v>17.73</v>
          </cell>
        </row>
        <row r="7153">
          <cell r="A7153" t="str">
            <v>25.120/2</v>
          </cell>
          <cell r="B7153" t="str">
            <v>M2</v>
          </cell>
          <cell r="C7153" t="str">
            <v>TEKSTİL YER DÖŞEME KAPLAMASI YAPILMASI (Her Renk Halı Döşeme) (Tafting Tüylü Akrilik Esaslı)(Kesik Havlı)</v>
          </cell>
          <cell r="D7153">
            <v>21.7</v>
          </cell>
          <cell r="E7153">
            <v>17.36</v>
          </cell>
          <cell r="F7153">
            <v>17.36</v>
          </cell>
        </row>
        <row r="7154">
          <cell r="A7154" t="str">
            <v>25.120/3</v>
          </cell>
          <cell r="B7154" t="str">
            <v>M2</v>
          </cell>
          <cell r="C7154" t="str">
            <v>TEKSTİL YER DÖŞEME KAPLAMASI YAPILMASI (Her Renk Halı Döşeme) (Tafting Tüylü Poliproplen Esaslı)(Kesik Havlı)</v>
          </cell>
          <cell r="D7154">
            <v>18.23</v>
          </cell>
          <cell r="E7154">
            <v>14.584</v>
          </cell>
          <cell r="F7154">
            <v>14.58</v>
          </cell>
        </row>
        <row r="7155">
          <cell r="A7155" t="str">
            <v>25.120/4</v>
          </cell>
          <cell r="B7155" t="str">
            <v>M2</v>
          </cell>
          <cell r="C7155" t="str">
            <v>TEKSTİL YER DÖŞEME KAPLAMASI YAPILMASI (Her Renk Halı Döşeme) (Tafting Bukle Poliproplen Esaslı)(Halkalı Havlı)</v>
          </cell>
          <cell r="D7155">
            <v>13.04</v>
          </cell>
          <cell r="E7155">
            <v>10.431999999999999</v>
          </cell>
          <cell r="F7155">
            <v>10.43</v>
          </cell>
        </row>
        <row r="7156">
          <cell r="A7156" t="str">
            <v>25.120/5</v>
          </cell>
          <cell r="B7156" t="str">
            <v>M2</v>
          </cell>
          <cell r="C7156" t="str">
            <v>TEKSTİL YER DÖŞEME KAPLAMASI YAPILMASI (Her Renk Halı Döşeme) (Yün Esaslı Köpük Tabanlı Tafting Bukle) (Halkalı Havlı)</v>
          </cell>
          <cell r="D7156">
            <v>27.01</v>
          </cell>
          <cell r="E7156">
            <v>21.608000000000001</v>
          </cell>
          <cell r="F7156">
            <v>21.61</v>
          </cell>
        </row>
        <row r="7157">
          <cell r="A7157" t="str">
            <v>25.120/6</v>
          </cell>
          <cell r="B7157" t="str">
            <v>M2</v>
          </cell>
          <cell r="C7157" t="str">
            <v>TEKSTİL YER DÖŞEME KAPLAMASI YAPILMASI (Her Renk Halı Döşeme) (Tafting Keçe Poliproplen Esaslı)(Halkalı Havlı)</v>
          </cell>
          <cell r="D7157">
            <v>7.73</v>
          </cell>
          <cell r="E7157">
            <v>6.1840000000000002</v>
          </cell>
          <cell r="F7157">
            <v>6.18</v>
          </cell>
        </row>
        <row r="7158">
          <cell r="A7158" t="str">
            <v>25.120/7</v>
          </cell>
          <cell r="B7158" t="str">
            <v>M2</v>
          </cell>
          <cell r="C7158" t="str">
            <v>TEKSTİL YER DÖŞEME KAPLAMASI YAPILMASI (Her Renk Halı Döşeme) (Tafting Çelik Tabanlı Poliproplen Esaslı)(Halkalı Havlı)</v>
          </cell>
          <cell r="D7158">
            <v>15.86</v>
          </cell>
          <cell r="E7158">
            <v>12.687999999999999</v>
          </cell>
          <cell r="F7158">
            <v>12.69</v>
          </cell>
        </row>
        <row r="7159">
          <cell r="A7159" t="str">
            <v>25.120/7</v>
          </cell>
          <cell r="B7159" t="str">
            <v>M2</v>
          </cell>
          <cell r="C7159" t="str">
            <v>TEKSTİL YER DÖŞEME KAPLAMASI YAPILMASI (Her Renk Halı Döşeme) (Tafting Çelik Tabanlı Poliproplen Esaslı)(Halkalı Havlı)</v>
          </cell>
          <cell r="D7159">
            <v>15.86</v>
          </cell>
          <cell r="E7159">
            <v>12.687999999999999</v>
          </cell>
          <cell r="F7159">
            <v>12.69</v>
          </cell>
        </row>
        <row r="7160">
          <cell r="A7160" t="str">
            <v>25.121</v>
          </cell>
          <cell r="B7160" t="str">
            <v>M2</v>
          </cell>
          <cell r="C7160" t="str">
            <v>DÖŞEME VE DUVAR KAPLAMASI YAPILMASI</v>
          </cell>
          <cell r="D7160">
            <v>27.65</v>
          </cell>
          <cell r="E7160">
            <v>22.119999999999997</v>
          </cell>
          <cell r="F7160">
            <v>22.12</v>
          </cell>
        </row>
        <row r="7161">
          <cell r="A7161" t="str">
            <v>25.122</v>
          </cell>
          <cell r="B7161" t="str">
            <v>M2</v>
          </cell>
          <cell r="C7161" t="str">
            <v>TEMEL VE KARGİR YÜZEYLERDE İZOLASYON YAPILMASI</v>
          </cell>
          <cell r="D7161">
            <v>21.43</v>
          </cell>
          <cell r="E7161">
            <v>17.143999999999998</v>
          </cell>
          <cell r="F7161">
            <v>17.14</v>
          </cell>
        </row>
        <row r="7162">
          <cell r="A7162" t="str">
            <v>25.123</v>
          </cell>
          <cell r="B7162" t="str">
            <v>M2</v>
          </cell>
          <cell r="C7162" t="str">
            <v>YÜZME HAVUZLARI İZOLASYONU VE KAPLAMASI YAPILMASI</v>
          </cell>
          <cell r="D7162">
            <v>31.86</v>
          </cell>
          <cell r="E7162">
            <v>25.488</v>
          </cell>
          <cell r="F7162">
            <v>25.49</v>
          </cell>
        </row>
        <row r="7163">
          <cell r="A7163" t="str">
            <v>25.124</v>
          </cell>
          <cell r="B7163" t="str">
            <v>M2</v>
          </cell>
          <cell r="C7163" t="str">
            <v>METAL YÜZEYLERİN İZOLASYONU</v>
          </cell>
          <cell r="D7163">
            <v>24.88</v>
          </cell>
          <cell r="E7163">
            <v>19.904</v>
          </cell>
          <cell r="F7163">
            <v>19.899999999999999</v>
          </cell>
        </row>
        <row r="7164">
          <cell r="A7164" t="str">
            <v>25.126</v>
          </cell>
          <cell r="B7164" t="str">
            <v>M2</v>
          </cell>
          <cell r="C7164" t="str">
            <v>KORUYUCU SIVI MALZEMEYLE BETON SATIHLARIN KORUNMAS</v>
          </cell>
          <cell r="D7164">
            <v>6.46</v>
          </cell>
          <cell r="E7164">
            <v>5.1680000000000001</v>
          </cell>
          <cell r="F7164">
            <v>5.17</v>
          </cell>
        </row>
        <row r="7165">
          <cell r="A7165" t="str">
            <v>25.128</v>
          </cell>
          <cell r="B7165" t="str">
            <v>M2</v>
          </cell>
          <cell r="C7165" t="str">
            <v>İNCE SIVA ÜZERİNE İSTENİLEN RENKTE KAPLAMA YAPILMA</v>
          </cell>
          <cell r="D7165">
            <v>13.61</v>
          </cell>
          <cell r="E7165">
            <v>10.888</v>
          </cell>
          <cell r="F7165">
            <v>10.89</v>
          </cell>
        </row>
        <row r="7166">
          <cell r="A7166" t="str">
            <v>25.129</v>
          </cell>
          <cell r="B7166" t="str">
            <v>M2</v>
          </cell>
          <cell r="C7166" t="str">
            <v>HAZIR YÜZEY ÜZERİNE BİR KAT NOKTALI SÜS YAPILMASI</v>
          </cell>
          <cell r="D7166">
            <v>0.57999999999999996</v>
          </cell>
          <cell r="E7166">
            <v>0.46399999999999997</v>
          </cell>
          <cell r="F7166">
            <v>0.46</v>
          </cell>
        </row>
        <row r="7167">
          <cell r="A7167" t="str">
            <v>25.130</v>
          </cell>
          <cell r="B7167" t="str">
            <v>M2</v>
          </cell>
          <cell r="C7167" t="str">
            <v>HAZIR YÜZEY ÜZERİNE İKİ KAT NOKTALI SÜS YAPILMASI</v>
          </cell>
          <cell r="D7167">
            <v>1.1499999999999999</v>
          </cell>
          <cell r="E7167">
            <v>0.91999999999999993</v>
          </cell>
          <cell r="F7167">
            <v>0.92</v>
          </cell>
        </row>
        <row r="7168">
          <cell r="A7168" t="str">
            <v>25.131</v>
          </cell>
          <cell r="B7168" t="str">
            <v>M2</v>
          </cell>
          <cell r="C7168" t="str">
            <v>HAZIR YÜZEY ÜZERİNE 1 KAT AĞ ŞEKLİNDE SÜS YAPILMAS</v>
          </cell>
          <cell r="D7168">
            <v>0.28000000000000003</v>
          </cell>
          <cell r="E7168">
            <v>0.22400000000000003</v>
          </cell>
          <cell r="F7168">
            <v>0.22</v>
          </cell>
        </row>
        <row r="7169">
          <cell r="A7169" t="str">
            <v>25.132</v>
          </cell>
          <cell r="B7169" t="str">
            <v>M2</v>
          </cell>
          <cell r="C7169" t="str">
            <v>HAZIR YÜZEY ÜZERİNE 2 KAT AĞ ŞEKLİNDE SÜS YAPILMAS</v>
          </cell>
          <cell r="D7169">
            <v>0.53</v>
          </cell>
          <cell r="E7169">
            <v>0.42400000000000004</v>
          </cell>
          <cell r="F7169">
            <v>0.42</v>
          </cell>
        </row>
        <row r="7170">
          <cell r="A7170" t="str">
            <v>25.136</v>
          </cell>
          <cell r="B7170" t="str">
            <v>M2</v>
          </cell>
          <cell r="C7170" t="str">
            <v>DEMİR,MADENİ İMALATIN KOROZYONA KARŞI 1KAT BOYANMA</v>
          </cell>
          <cell r="D7170">
            <v>4.3899999999999997</v>
          </cell>
          <cell r="E7170">
            <v>3.5119999999999996</v>
          </cell>
          <cell r="F7170">
            <v>3.51</v>
          </cell>
        </row>
        <row r="7171">
          <cell r="A7171" t="str">
            <v>25.137</v>
          </cell>
          <cell r="B7171" t="str">
            <v>M2</v>
          </cell>
          <cell r="C7171" t="str">
            <v>DEMİR VE MADENİ İMALATIN KOROZYONA KARSI 2KAT BOYA</v>
          </cell>
          <cell r="D7171">
            <v>7.35</v>
          </cell>
          <cell r="E7171">
            <v>5.88</v>
          </cell>
          <cell r="F7171">
            <v>5.88</v>
          </cell>
        </row>
        <row r="7172">
          <cell r="A7172" t="str">
            <v>26.021</v>
          </cell>
          <cell r="B7172" t="str">
            <v>M2</v>
          </cell>
          <cell r="C7172" t="str">
            <v>YİVLİ RENKSİZ KAROSİMAN İLE DÖŞEME KAPLAMASI YAPIL</v>
          </cell>
          <cell r="D7172">
            <v>22.23</v>
          </cell>
          <cell r="E7172">
            <v>17.783999999999999</v>
          </cell>
          <cell r="F7172">
            <v>17.78</v>
          </cell>
        </row>
        <row r="7173">
          <cell r="A7173" t="str">
            <v>26.031</v>
          </cell>
          <cell r="B7173" t="str">
            <v>M2</v>
          </cell>
          <cell r="C7173" t="str">
            <v>DÜZ RENKSİZ KAROSİMAN İLE DUVAR KAPLAMASI YAPILMAS</v>
          </cell>
          <cell r="D7173">
            <v>24.91</v>
          </cell>
          <cell r="E7173">
            <v>19.928000000000001</v>
          </cell>
          <cell r="F7173">
            <v>19.93</v>
          </cell>
        </row>
        <row r="7174">
          <cell r="A7174" t="str">
            <v>26.041</v>
          </cell>
          <cell r="B7174" t="str">
            <v>M2</v>
          </cell>
          <cell r="C7174" t="str">
            <v>HER RENKTE DÜZ KARO MOZAYİK İLE DÖŞEME KAPLAMASI</v>
          </cell>
          <cell r="D7174">
            <v>25.5</v>
          </cell>
          <cell r="E7174">
            <v>20.399999999999999</v>
          </cell>
          <cell r="F7174">
            <v>20.399999999999999</v>
          </cell>
        </row>
        <row r="7175">
          <cell r="A7175" t="str">
            <v>26.042</v>
          </cell>
          <cell r="B7175" t="str">
            <v>M2</v>
          </cell>
          <cell r="C7175" t="str">
            <v>HER RENKTE DESENLİ KARO MOZAYİK İLE DÖŞEME KAPLAMA</v>
          </cell>
          <cell r="D7175">
            <v>24.85</v>
          </cell>
          <cell r="E7175">
            <v>19.880000000000003</v>
          </cell>
          <cell r="F7175">
            <v>19.88</v>
          </cell>
        </row>
        <row r="7176">
          <cell r="A7176" t="str">
            <v>26.051</v>
          </cell>
          <cell r="B7176" t="str">
            <v>M2</v>
          </cell>
          <cell r="C7176" t="str">
            <v>HER RENKTE DÜZ KARO MOZAYİK İLE DUVAR KAPLAMASI</v>
          </cell>
          <cell r="D7176">
            <v>28.19</v>
          </cell>
          <cell r="E7176">
            <v>22.552</v>
          </cell>
          <cell r="F7176">
            <v>22.55</v>
          </cell>
        </row>
        <row r="7177">
          <cell r="A7177" t="str">
            <v>26.052</v>
          </cell>
          <cell r="B7177" t="str">
            <v>M2</v>
          </cell>
          <cell r="C7177" t="str">
            <v>HER RENKTE DESENLİ KARO MOZAYİK İLE DUVAR KAPLAMAS</v>
          </cell>
          <cell r="D7177">
            <v>27.54</v>
          </cell>
          <cell r="E7177">
            <v>22.032</v>
          </cell>
          <cell r="F7177">
            <v>22.03</v>
          </cell>
        </row>
        <row r="7178">
          <cell r="A7178" t="str">
            <v>26.061</v>
          </cell>
          <cell r="B7178" t="str">
            <v>M2</v>
          </cell>
          <cell r="C7178" t="str">
            <v>YATAY YÜZEYLERE BEYAZ KARO FAYANS İLE KAPLAMA</v>
          </cell>
          <cell r="D7178">
            <v>27.9</v>
          </cell>
          <cell r="E7178">
            <v>22.32</v>
          </cell>
          <cell r="F7178">
            <v>22.32</v>
          </cell>
        </row>
        <row r="7179">
          <cell r="A7179" t="str">
            <v>26.062</v>
          </cell>
          <cell r="B7179" t="str">
            <v>M2</v>
          </cell>
          <cell r="C7179" t="str">
            <v>YATAY YÜZEYLERE HER RENKTE KARO FAYANS İLE KAPLAMA</v>
          </cell>
          <cell r="D7179">
            <v>27.9</v>
          </cell>
          <cell r="E7179">
            <v>22.32</v>
          </cell>
          <cell r="F7179">
            <v>22.32</v>
          </cell>
        </row>
        <row r="7180">
          <cell r="A7180" t="str">
            <v>26.071</v>
          </cell>
          <cell r="B7180" t="str">
            <v>M2</v>
          </cell>
          <cell r="C7180" t="str">
            <v>BEYAZ KARO FAYANS İLE DUVAR KAPLAMASI YAPILMASI</v>
          </cell>
          <cell r="D7180">
            <v>29.36</v>
          </cell>
          <cell r="E7180">
            <v>23.488</v>
          </cell>
          <cell r="F7180">
            <v>23.49</v>
          </cell>
        </row>
        <row r="7181">
          <cell r="A7181" t="str">
            <v>26.072</v>
          </cell>
          <cell r="B7181" t="str">
            <v>M2</v>
          </cell>
          <cell r="C7181" t="str">
            <v>HER RENKTE KARO FAYANSLA DUVAR KAPLAMASI YAPILMASI</v>
          </cell>
          <cell r="D7181">
            <v>29.36</v>
          </cell>
          <cell r="E7181">
            <v>23.488</v>
          </cell>
          <cell r="F7181">
            <v>23.49</v>
          </cell>
        </row>
        <row r="7182">
          <cell r="A7182" t="str">
            <v>26.081</v>
          </cell>
          <cell r="B7182" t="str">
            <v>M2</v>
          </cell>
          <cell r="C7182" t="str">
            <v>BEYAZ KARO FAYANS İLE FUGALI DUVAR KAPLAMASI</v>
          </cell>
          <cell r="D7182">
            <v>36.51</v>
          </cell>
          <cell r="E7182">
            <v>29.207999999999998</v>
          </cell>
          <cell r="F7182">
            <v>29.21</v>
          </cell>
        </row>
        <row r="7183">
          <cell r="A7183" t="str">
            <v>26.082</v>
          </cell>
          <cell r="B7183" t="str">
            <v>M2</v>
          </cell>
          <cell r="C7183" t="str">
            <v>HER RENKTE KARO FAYANS İLE FUGALI DUVAR KAPLAMASI</v>
          </cell>
          <cell r="D7183">
            <v>36.51</v>
          </cell>
          <cell r="E7183">
            <v>29.207999999999998</v>
          </cell>
          <cell r="F7183">
            <v>29.21</v>
          </cell>
        </row>
        <row r="7184">
          <cell r="A7184" t="str">
            <v>26.091</v>
          </cell>
          <cell r="B7184" t="str">
            <v>M2</v>
          </cell>
          <cell r="C7184" t="str">
            <v>BEYAZ KARO FAYANS İLE DUVAR KAPLAMASI YAPILMASI</v>
          </cell>
          <cell r="D7184">
            <v>15.28</v>
          </cell>
          <cell r="E7184">
            <v>12.224</v>
          </cell>
          <cell r="F7184">
            <v>12.22</v>
          </cell>
        </row>
        <row r="7185">
          <cell r="A7185" t="str">
            <v>26.091/1</v>
          </cell>
          <cell r="B7185" t="str">
            <v>M2</v>
          </cell>
          <cell r="C7185" t="str">
            <v>ALÇILI YÜZEYLERE BEYAZ KARO FAYANS DUVAR KAPLAMASI</v>
          </cell>
          <cell r="D7185">
            <v>15.1</v>
          </cell>
          <cell r="E7185">
            <v>12.08</v>
          </cell>
          <cell r="F7185">
            <v>12.08</v>
          </cell>
        </row>
        <row r="7186">
          <cell r="A7186" t="str">
            <v>26.091/2</v>
          </cell>
          <cell r="B7186" t="str">
            <v>M2</v>
          </cell>
          <cell r="C7186" t="str">
            <v>ALÇILI YÜZEYLERE HER RENKTE KARO FAYANS DÖŞENMESİ</v>
          </cell>
          <cell r="D7186">
            <v>15.1</v>
          </cell>
          <cell r="E7186">
            <v>12.08</v>
          </cell>
          <cell r="F7186">
            <v>12.08</v>
          </cell>
        </row>
        <row r="7187">
          <cell r="A7187" t="str">
            <v>26.092</v>
          </cell>
          <cell r="B7187" t="str">
            <v>M2</v>
          </cell>
          <cell r="C7187" t="str">
            <v>HER RENKTE KARO FAYANS İLE DUVAR KAPLAMASI YAPILMA</v>
          </cell>
          <cell r="D7187">
            <v>15.28</v>
          </cell>
          <cell r="E7187">
            <v>12.224</v>
          </cell>
          <cell r="F7187">
            <v>12.22</v>
          </cell>
        </row>
        <row r="7188">
          <cell r="A7188" t="str">
            <v>26.101</v>
          </cell>
          <cell r="B7188" t="str">
            <v>M2</v>
          </cell>
          <cell r="C7188" t="str">
            <v>100X100X8 MM'LİK KARO SERAMİK İLE DÖŞEME KAPLAMASI</v>
          </cell>
          <cell r="D7188">
            <v>47.26</v>
          </cell>
          <cell r="E7188">
            <v>37.808</v>
          </cell>
          <cell r="F7188">
            <v>37.81</v>
          </cell>
        </row>
        <row r="7189">
          <cell r="A7189" t="str">
            <v>26.111</v>
          </cell>
          <cell r="B7189" t="str">
            <v>M2</v>
          </cell>
          <cell r="C7189" t="str">
            <v>100X50X8  MM'LİK KARO SERAMİK İLE DÖŞEME KAPLAMASI</v>
          </cell>
          <cell r="D7189">
            <v>57.45</v>
          </cell>
          <cell r="E7189">
            <v>45.96</v>
          </cell>
          <cell r="F7189">
            <v>45.96</v>
          </cell>
        </row>
        <row r="7190">
          <cell r="A7190" t="str">
            <v>26.121</v>
          </cell>
          <cell r="B7190" t="str">
            <v>M2</v>
          </cell>
          <cell r="C7190" t="str">
            <v>150X150X12.5MM'LİK KARO SERAMİK İLE DÖŞEME KAPLAMA</v>
          </cell>
          <cell r="D7190">
            <v>32.85</v>
          </cell>
          <cell r="E7190">
            <v>26.28</v>
          </cell>
          <cell r="F7190">
            <v>26.28</v>
          </cell>
        </row>
        <row r="7191">
          <cell r="A7191" t="str">
            <v>26.131</v>
          </cell>
          <cell r="B7191" t="str">
            <v>M2</v>
          </cell>
          <cell r="C7191" t="str">
            <v>50X50X6MM'LİK 40X40CM'LİK SIRSIZ MOZAYİK SERAMİKLE</v>
          </cell>
          <cell r="D7191">
            <v>18.899999999999999</v>
          </cell>
          <cell r="E7191">
            <v>15.12</v>
          </cell>
          <cell r="F7191">
            <v>15.12</v>
          </cell>
        </row>
        <row r="7192">
          <cell r="A7192" t="str">
            <v>26.151</v>
          </cell>
          <cell r="B7192" t="str">
            <v>M2</v>
          </cell>
          <cell r="C7192" t="str">
            <v>50X50X6MM'LİK 40X40CM'LİK SIRLI MOZAYİK SERAMİKLER</v>
          </cell>
          <cell r="D7192">
            <v>26.21</v>
          </cell>
          <cell r="E7192">
            <v>20.968</v>
          </cell>
          <cell r="F7192">
            <v>20.97</v>
          </cell>
        </row>
        <row r="7193">
          <cell r="A7193" t="str">
            <v>26.171</v>
          </cell>
          <cell r="B7193" t="str">
            <v>M2</v>
          </cell>
          <cell r="C7193" t="str">
            <v>100X100X8MM'LİK SIRLI KARO SERAMİKLE DUVAR KAPLANM</v>
          </cell>
          <cell r="D7193">
            <v>45.41</v>
          </cell>
          <cell r="E7193">
            <v>36.327999999999996</v>
          </cell>
          <cell r="F7193">
            <v>36.33</v>
          </cell>
        </row>
        <row r="7194">
          <cell r="A7194" t="str">
            <v>26.191/1</v>
          </cell>
          <cell r="B7194" t="str">
            <v>M2</v>
          </cell>
          <cell r="C7194" t="str">
            <v>200x200x9MM DÜZRENKLİ SIRLI GRE SERAMİK DÖŞEME KAP</v>
          </cell>
          <cell r="D7194">
            <v>29.73</v>
          </cell>
          <cell r="E7194">
            <v>23.783999999999999</v>
          </cell>
          <cell r="F7194">
            <v>23.78</v>
          </cell>
        </row>
        <row r="7195">
          <cell r="A7195" t="str">
            <v>26.191/2</v>
          </cell>
          <cell r="B7195" t="str">
            <v>M2</v>
          </cell>
          <cell r="C7195" t="str">
            <v>200x200x9MM DEKORATİF SIRLI GRE SERAMİK DÖŞEME KAP</v>
          </cell>
          <cell r="D7195">
            <v>30.45</v>
          </cell>
          <cell r="E7195">
            <v>24.36</v>
          </cell>
          <cell r="F7195">
            <v>24.36</v>
          </cell>
        </row>
        <row r="7196">
          <cell r="A7196" t="str">
            <v>26.191/3</v>
          </cell>
          <cell r="B7196" t="str">
            <v>M2</v>
          </cell>
          <cell r="C7196" t="str">
            <v>200x200x9MM RÖFLİEFLİ SIRLI GRE SERAMİK DÖŞEME KAP</v>
          </cell>
          <cell r="D7196">
            <v>31.16</v>
          </cell>
          <cell r="E7196">
            <v>24.928000000000001</v>
          </cell>
          <cell r="F7196">
            <v>24.93</v>
          </cell>
        </row>
        <row r="7197">
          <cell r="A7197" t="str">
            <v>26.192/1</v>
          </cell>
          <cell r="B7197" t="str">
            <v>M2</v>
          </cell>
          <cell r="C7197" t="str">
            <v>200x200x9MM DÜZRENKLİ SIRLI GRE SERAMİK DÖŞEME(FÇ)</v>
          </cell>
          <cell r="D7197">
            <v>17.55</v>
          </cell>
          <cell r="E7197">
            <v>14.040000000000001</v>
          </cell>
          <cell r="F7197">
            <v>14.04</v>
          </cell>
        </row>
        <row r="7198">
          <cell r="A7198" t="str">
            <v>26.192/2</v>
          </cell>
          <cell r="B7198" t="str">
            <v>M2</v>
          </cell>
          <cell r="C7198" t="str">
            <v>200x200x9MM DEKORATİF SIRLI GRE SERAMİK DÖŞEME(FÇ)</v>
          </cell>
          <cell r="D7198">
            <v>18.28</v>
          </cell>
          <cell r="E7198">
            <v>14.624000000000001</v>
          </cell>
          <cell r="F7198">
            <v>14.62</v>
          </cell>
        </row>
        <row r="7199">
          <cell r="A7199" t="str">
            <v>26.192/3</v>
          </cell>
          <cell r="B7199" t="str">
            <v>M2</v>
          </cell>
          <cell r="C7199" t="str">
            <v>200x200x9MM RÖFLİEFLİ SIRLI GRE SERAMİK DÖŞEME(FÇ)</v>
          </cell>
          <cell r="D7199">
            <v>18.989999999999998</v>
          </cell>
          <cell r="E7199">
            <v>15.191999999999998</v>
          </cell>
          <cell r="F7199">
            <v>15.19</v>
          </cell>
        </row>
        <row r="7200">
          <cell r="A7200" t="str">
            <v>26.193/1</v>
          </cell>
          <cell r="B7200" t="str">
            <v>M2</v>
          </cell>
          <cell r="C7200" t="str">
            <v>200x200x9MM DÜZRENKLİ SIRLI GRE SERAMİK DUVAR KAPL</v>
          </cell>
          <cell r="D7200">
            <v>37.39</v>
          </cell>
          <cell r="E7200">
            <v>29.911999999999999</v>
          </cell>
          <cell r="F7200">
            <v>29.91</v>
          </cell>
        </row>
        <row r="7201">
          <cell r="A7201" t="str">
            <v>26.193/2</v>
          </cell>
          <cell r="B7201" t="str">
            <v>M2</v>
          </cell>
          <cell r="C7201" t="str">
            <v>200x200x9MM DEKORATİF SIRLI GRE SERAMİK DUVAR KAPL</v>
          </cell>
          <cell r="D7201">
            <v>38.11</v>
          </cell>
          <cell r="E7201">
            <v>30.488</v>
          </cell>
          <cell r="F7201">
            <v>30.49</v>
          </cell>
        </row>
        <row r="7202">
          <cell r="A7202" t="str">
            <v>26.193/3</v>
          </cell>
          <cell r="B7202" t="str">
            <v>M2</v>
          </cell>
          <cell r="C7202" t="str">
            <v>200x200x9MM RÖFLİEFLİ SIRLI GRE SERAMİK DUVAR KAPL</v>
          </cell>
          <cell r="D7202">
            <v>38.83</v>
          </cell>
          <cell r="E7202">
            <v>31.064</v>
          </cell>
          <cell r="F7202">
            <v>31.06</v>
          </cell>
        </row>
        <row r="7203">
          <cell r="A7203" t="str">
            <v>26.194/1</v>
          </cell>
          <cell r="B7203" t="str">
            <v>M2</v>
          </cell>
          <cell r="C7203" t="str">
            <v>200x200x9MM DÜZRENKLİ SIRLI GRE SERAMİK DUVAR (FÇ)</v>
          </cell>
          <cell r="D7203">
            <v>18.09</v>
          </cell>
          <cell r="E7203">
            <v>14.472</v>
          </cell>
          <cell r="F7203">
            <v>14.47</v>
          </cell>
        </row>
        <row r="7204">
          <cell r="A7204" t="str">
            <v>26.194/2</v>
          </cell>
          <cell r="B7204" t="str">
            <v>M2</v>
          </cell>
          <cell r="C7204" t="str">
            <v>200x200x9MM DEKORATİF SIRLI GRE SERAMİK DUVAR (FÇ)</v>
          </cell>
          <cell r="D7204">
            <v>18.809999999999999</v>
          </cell>
          <cell r="E7204">
            <v>15.047999999999998</v>
          </cell>
          <cell r="F7204">
            <v>15.05</v>
          </cell>
        </row>
        <row r="7205">
          <cell r="A7205" t="str">
            <v>26.194/3</v>
          </cell>
          <cell r="B7205" t="str">
            <v>M2</v>
          </cell>
          <cell r="C7205" t="str">
            <v>200x200x9MM RÖFLİEFLİ SIRLI GRE SERAMİK DUVAR (FÇ)</v>
          </cell>
          <cell r="D7205">
            <v>19.53</v>
          </cell>
          <cell r="E7205">
            <v>15.624000000000001</v>
          </cell>
          <cell r="F7205">
            <v>15.62</v>
          </cell>
        </row>
        <row r="7206">
          <cell r="A7206" t="str">
            <v>26.195/1</v>
          </cell>
          <cell r="B7206" t="str">
            <v>M2</v>
          </cell>
          <cell r="C7206" t="str">
            <v>GRANİT SERAMİK KAROLARLA FUGALI DÖŞEME KAPLAMASI YAPILMASI (300x300x9 mm Birinci - Mat)</v>
          </cell>
          <cell r="D7206">
            <v>38.11</v>
          </cell>
          <cell r="E7206">
            <v>30.488</v>
          </cell>
          <cell r="F7206">
            <v>30.49</v>
          </cell>
        </row>
        <row r="7207">
          <cell r="A7207" t="str">
            <v>26.195/2</v>
          </cell>
          <cell r="B7207" t="str">
            <v>M2</v>
          </cell>
          <cell r="C7207" t="str">
            <v>GRANİT SERAMİK KAROLARLA FUGALI DÖŞEME KAPLAMASI YAPILMASI (300x300x9 mm Birinci - Parlak)</v>
          </cell>
          <cell r="D7207">
            <v>52.09</v>
          </cell>
          <cell r="E7207">
            <v>41.672000000000004</v>
          </cell>
          <cell r="F7207">
            <v>41.67</v>
          </cell>
        </row>
        <row r="7208">
          <cell r="A7208" t="str">
            <v>26.195/3</v>
          </cell>
          <cell r="B7208" t="str">
            <v>M2</v>
          </cell>
          <cell r="C7208" t="str">
            <v>GRANİT SERAMİK KAROLARLA FUGALI DÖŞEME KAPLAMASI YAPILMASI (330x330x9 mm Birinci - Mat)</v>
          </cell>
          <cell r="D7208">
            <v>43.7</v>
          </cell>
          <cell r="E7208">
            <v>34.96</v>
          </cell>
          <cell r="F7208">
            <v>34.96</v>
          </cell>
        </row>
        <row r="7209">
          <cell r="A7209" t="str">
            <v>26.195/4</v>
          </cell>
          <cell r="B7209" t="str">
            <v>M2</v>
          </cell>
          <cell r="C7209" t="str">
            <v>GRANİT SERAMİK KAROLARLA FUGALI DÖŞEME KAPLAMASI YAPILMASI (330x330x9 mm Birinci - Parlak)</v>
          </cell>
          <cell r="D7209">
            <v>60.48</v>
          </cell>
          <cell r="E7209">
            <v>48.384</v>
          </cell>
          <cell r="F7209">
            <v>48.38</v>
          </cell>
        </row>
        <row r="7210">
          <cell r="A7210" t="str">
            <v>26.195/5</v>
          </cell>
          <cell r="B7210" t="str">
            <v>M2</v>
          </cell>
          <cell r="C7210" t="str">
            <v>GRANİT SERAMİK KAROLARLA FUGALI DÖŞEME KAPLAMASI YAPILMASI (400x400x9 mm Birinci - Mat)</v>
          </cell>
          <cell r="D7210">
            <v>45.14</v>
          </cell>
          <cell r="E7210">
            <v>36.112000000000002</v>
          </cell>
          <cell r="F7210">
            <v>36.11</v>
          </cell>
        </row>
        <row r="7211">
          <cell r="A7211" t="str">
            <v>26.195/6</v>
          </cell>
          <cell r="B7211" t="str">
            <v>M2</v>
          </cell>
          <cell r="C7211" t="str">
            <v>GRANİT SERAMİK KAROLARLA FUGALI DÖŞEME KAPLAMASI YAPILMASI (400x400x9 mm Birinci - Parlak)</v>
          </cell>
          <cell r="D7211">
            <v>63.28</v>
          </cell>
          <cell r="E7211">
            <v>50.624000000000002</v>
          </cell>
          <cell r="F7211">
            <v>50.62</v>
          </cell>
        </row>
        <row r="7212">
          <cell r="A7212" t="str">
            <v>26.196/1</v>
          </cell>
          <cell r="B7212" t="str">
            <v>M2</v>
          </cell>
          <cell r="C7212" t="str">
            <v>GRANİT SERAMİK KAROLARLA FUGALI DUVAR VEYA CEPHE  KAPLAMASI YAPILMASI (300x300x9 mm Birinci - Mat)</v>
          </cell>
          <cell r="D7212">
            <v>45.78</v>
          </cell>
          <cell r="E7212">
            <v>36.624000000000002</v>
          </cell>
          <cell r="F7212">
            <v>36.619999999999997</v>
          </cell>
        </row>
        <row r="7213">
          <cell r="A7213" t="str">
            <v>26.196/2</v>
          </cell>
          <cell r="B7213" t="str">
            <v>M2</v>
          </cell>
          <cell r="C7213" t="str">
            <v>GRANİT SERAMİK KAROLARLA FUGALI DUVAR VEYA CEPHE  KAPLAMASI YAPILMASI (300x300x9 mm Birinci - Parlak)</v>
          </cell>
          <cell r="D7213">
            <v>59.75</v>
          </cell>
          <cell r="E7213">
            <v>47.8</v>
          </cell>
          <cell r="F7213">
            <v>47.8</v>
          </cell>
        </row>
        <row r="7214">
          <cell r="A7214" t="str">
            <v>26.196/3</v>
          </cell>
          <cell r="B7214" t="str">
            <v>M2</v>
          </cell>
          <cell r="C7214" t="str">
            <v>GRANİT SERAMİK KAROLARLA FUGALI DUVAR VEYA CEPHE  KAPLAMASI YAPILMASI (330x330x9 mm Birinci - Mat)</v>
          </cell>
          <cell r="D7214">
            <v>51.36</v>
          </cell>
          <cell r="E7214">
            <v>41.088000000000001</v>
          </cell>
          <cell r="F7214">
            <v>41.09</v>
          </cell>
        </row>
        <row r="7215">
          <cell r="A7215" t="str">
            <v>26.196/4</v>
          </cell>
          <cell r="B7215" t="str">
            <v>M2</v>
          </cell>
          <cell r="C7215" t="str">
            <v>GRANİT SERAMİK KAROLARLA FUGALI DUVAR VEYA CEPHE  KAPLAMASI YAPILMASI (330x330x9 mm Birinci - Parlak)</v>
          </cell>
          <cell r="D7215">
            <v>68.14</v>
          </cell>
          <cell r="E7215">
            <v>54.512</v>
          </cell>
          <cell r="F7215">
            <v>54.51</v>
          </cell>
        </row>
        <row r="7216">
          <cell r="A7216" t="str">
            <v>26.196/5</v>
          </cell>
          <cell r="B7216" t="str">
            <v>M2</v>
          </cell>
          <cell r="C7216" t="str">
            <v>GRANİT SERAMİK KAROLARLA FUGALI DUVAR VEYA CEPHE  KAPLAMASI YAPILMASI (400x400x9 mm Birinci - Mat)</v>
          </cell>
          <cell r="D7216">
            <v>52.8</v>
          </cell>
          <cell r="E7216">
            <v>42.239999999999995</v>
          </cell>
          <cell r="F7216">
            <v>42.24</v>
          </cell>
        </row>
        <row r="7217">
          <cell r="A7217" t="str">
            <v>26.196/6</v>
          </cell>
          <cell r="B7217" t="str">
            <v>M2</v>
          </cell>
          <cell r="C7217" t="str">
            <v>GRANİT SERAMİK KAROLARLA FUGALI DUVAR VEYA CEPHE  KAPLAMASI YAPILMASI (400x400x9 mm Birinci - Parlak)</v>
          </cell>
          <cell r="D7217">
            <v>70.94</v>
          </cell>
          <cell r="E7217">
            <v>56.751999999999995</v>
          </cell>
          <cell r="F7217">
            <v>56.75</v>
          </cell>
        </row>
        <row r="7218">
          <cell r="A7218" t="str">
            <v>26.202/A</v>
          </cell>
          <cell r="B7218" t="str">
            <v>M2</v>
          </cell>
          <cell r="C7218" t="str">
            <v>3CM KALINLIKTA BEYAZ MERMER PLAKLARLA DÖŞEME KAPLA</v>
          </cell>
          <cell r="D7218">
            <v>44.86</v>
          </cell>
          <cell r="E7218">
            <v>35.887999999999998</v>
          </cell>
          <cell r="F7218">
            <v>35.89</v>
          </cell>
        </row>
        <row r="7219">
          <cell r="A7219" t="str">
            <v>26.203/A</v>
          </cell>
          <cell r="B7219" t="str">
            <v>M2</v>
          </cell>
          <cell r="C7219" t="str">
            <v>4CM KALINLIKTA BEYAZ MERMER PLAKLARLA DÖŞEME KAPLA</v>
          </cell>
          <cell r="D7219">
            <v>47.81</v>
          </cell>
          <cell r="E7219">
            <v>38.248000000000005</v>
          </cell>
          <cell r="F7219">
            <v>38.25</v>
          </cell>
        </row>
        <row r="7220">
          <cell r="A7220" t="str">
            <v>26.206/A</v>
          </cell>
          <cell r="B7220" t="str">
            <v>M2</v>
          </cell>
          <cell r="C7220" t="str">
            <v>3CM KALINLIKTA RENKLİ MERMER PLAKLARLA DÖŞEME KAPL</v>
          </cell>
          <cell r="D7220">
            <v>53.06</v>
          </cell>
          <cell r="E7220">
            <v>42.448</v>
          </cell>
          <cell r="F7220">
            <v>42.45</v>
          </cell>
        </row>
        <row r="7221">
          <cell r="A7221" t="str">
            <v>26.207/A</v>
          </cell>
          <cell r="B7221" t="str">
            <v>M2</v>
          </cell>
          <cell r="C7221" t="str">
            <v>4CM KALINLIKTA RENKLİ MERMER PLAKLARLA DÖŞEME KAPL</v>
          </cell>
          <cell r="D7221">
            <v>58.31</v>
          </cell>
          <cell r="E7221">
            <v>46.648000000000003</v>
          </cell>
          <cell r="F7221">
            <v>46.65</v>
          </cell>
        </row>
        <row r="7222">
          <cell r="A7222" t="str">
            <v>26.210</v>
          </cell>
          <cell r="B7222" t="str">
            <v>M2</v>
          </cell>
          <cell r="C7222" t="str">
            <v>4 CM KALINLIKDA ANDEZİT PLAKLARLA DÖŞEME KAPLAMASI YAPILMASI ( 30 CM x SERBEST BOY )</v>
          </cell>
          <cell r="D7222">
            <v>55</v>
          </cell>
          <cell r="E7222">
            <v>44</v>
          </cell>
          <cell r="F7222">
            <v>44</v>
          </cell>
        </row>
        <row r="7223">
          <cell r="A7223" t="str">
            <v>26.211</v>
          </cell>
          <cell r="B7223" t="str">
            <v>M2</v>
          </cell>
          <cell r="C7223" t="str">
            <v>4 CM KALINLIKDA ANDEZİT PLAKLARLA DÖŞEME KAPLAMASI YAPILMASI ( MUCARTALI ) ( 30 CM x SERBEST BOY )</v>
          </cell>
          <cell r="D7223">
            <v>63.25</v>
          </cell>
          <cell r="E7223">
            <v>50.6</v>
          </cell>
          <cell r="F7223">
            <v>50.6</v>
          </cell>
        </row>
        <row r="7224">
          <cell r="A7224" t="str">
            <v>26.215</v>
          </cell>
          <cell r="B7224" t="str">
            <v>M2</v>
          </cell>
          <cell r="C7224" t="str">
            <v>3 CM KALINLIKDA ANDEZİT PLAKLARLA DUVAR KAPLAMASI YAPILMASI ( 30 CM x SERBEST BOY )</v>
          </cell>
          <cell r="D7224">
            <v>57.83</v>
          </cell>
          <cell r="E7224">
            <v>46.263999999999996</v>
          </cell>
          <cell r="F7224">
            <v>46.26</v>
          </cell>
        </row>
        <row r="7225">
          <cell r="A7225" t="str">
            <v>26.220</v>
          </cell>
          <cell r="B7225" t="str">
            <v>M2</v>
          </cell>
          <cell r="C7225" t="str">
            <v>3 CM KALINLIKDA ANDEZİT PLAKLARLA SÖVE YAPILMASI</v>
          </cell>
          <cell r="D7225">
            <v>56.83</v>
          </cell>
          <cell r="E7225">
            <v>45.463999999999999</v>
          </cell>
          <cell r="F7225">
            <v>45.46</v>
          </cell>
        </row>
        <row r="7226">
          <cell r="A7226" t="str">
            <v>26.221</v>
          </cell>
          <cell r="B7226" t="str">
            <v>MT</v>
          </cell>
          <cell r="C7226" t="str">
            <v>ANDEZİT BORDÜR TEMİNİ VE YERİNE DÖŞENMESİ ( 10x15x50 CM )</v>
          </cell>
          <cell r="D7226">
            <v>22.2</v>
          </cell>
          <cell r="E7226">
            <v>17.759999999999998</v>
          </cell>
          <cell r="F7226">
            <v>17.760000000000002</v>
          </cell>
        </row>
        <row r="7227">
          <cell r="A7227" t="str">
            <v>26.222</v>
          </cell>
          <cell r="B7227" t="str">
            <v>MT</v>
          </cell>
          <cell r="C7227" t="str">
            <v>ANDEZİT BODÜR TEMİNİ VE YERİNE DÖŞENMESİ ( 10x20x70 CM )</v>
          </cell>
          <cell r="D7227">
            <v>24.93</v>
          </cell>
          <cell r="E7227">
            <v>19.943999999999999</v>
          </cell>
          <cell r="F7227">
            <v>19.940000000000001</v>
          </cell>
        </row>
        <row r="7228">
          <cell r="A7228" t="str">
            <v>26.251/A</v>
          </cell>
          <cell r="B7228" t="str">
            <v>M2</v>
          </cell>
          <cell r="C7228" t="str">
            <v>2CM KALINLIKTA BEYAZ MERMER PLAKLARLA DUVAR KAPLAM</v>
          </cell>
          <cell r="D7228">
            <v>46.8</v>
          </cell>
          <cell r="E7228">
            <v>37.44</v>
          </cell>
          <cell r="F7228">
            <v>37.44</v>
          </cell>
        </row>
        <row r="7229">
          <cell r="A7229" t="str">
            <v>26.252/A</v>
          </cell>
          <cell r="B7229" t="str">
            <v>M2</v>
          </cell>
          <cell r="C7229" t="str">
            <v>2CM KALINLIKTA RENKLİ MERMER PLAKLARLA DUVAR KAPLA</v>
          </cell>
          <cell r="D7229">
            <v>51.4</v>
          </cell>
          <cell r="E7229">
            <v>41.12</v>
          </cell>
          <cell r="F7229">
            <v>41.12</v>
          </cell>
        </row>
        <row r="7230">
          <cell r="A7230" t="str">
            <v>26.302/A</v>
          </cell>
          <cell r="B7230" t="str">
            <v>M2</v>
          </cell>
          <cell r="C7230" t="str">
            <v>3CM KALINLIKTA TRAVERTEN PLAKLARLA DÖŞEME KAPLAMAS</v>
          </cell>
          <cell r="D7230">
            <v>54.38</v>
          </cell>
          <cell r="E7230">
            <v>43.504000000000005</v>
          </cell>
          <cell r="F7230">
            <v>43.5</v>
          </cell>
        </row>
        <row r="7231">
          <cell r="A7231" t="str">
            <v>26.302/B</v>
          </cell>
          <cell r="B7231" t="str">
            <v>M2</v>
          </cell>
          <cell r="C7231" t="str">
            <v>3 CM KALINLIKTA KOYU RENKLİ TRAVERTEN İLE DÖŞEME KAPLAMASI YAPILMASI ( 30 CM x SERBEST BOY )</v>
          </cell>
          <cell r="D7231">
            <v>50.44</v>
          </cell>
          <cell r="E7231">
            <v>40.351999999999997</v>
          </cell>
          <cell r="F7231">
            <v>40.35</v>
          </cell>
        </row>
        <row r="7232">
          <cell r="A7232" t="str">
            <v>26.303/A</v>
          </cell>
          <cell r="B7232" t="str">
            <v>M2</v>
          </cell>
          <cell r="C7232" t="str">
            <v>4CM KALINLIKTA TRAVERTEN PLAKLARLA DÖŞEME KAPLAMAS</v>
          </cell>
          <cell r="D7232">
            <v>59.63</v>
          </cell>
          <cell r="E7232">
            <v>47.704000000000001</v>
          </cell>
          <cell r="F7232">
            <v>47.7</v>
          </cell>
        </row>
        <row r="7233">
          <cell r="A7233" t="str">
            <v>26.303/B</v>
          </cell>
          <cell r="B7233" t="str">
            <v>M2</v>
          </cell>
          <cell r="C7233" t="str">
            <v>4 CM KALINLIKTA KOYU RENKLİ TRAVERTEN İLE DÖŞEME KAPLAMASI YAPILMASI ( 30 CM x SERBEST BOY )</v>
          </cell>
          <cell r="D7233">
            <v>55.69</v>
          </cell>
          <cell r="E7233">
            <v>44.552</v>
          </cell>
          <cell r="F7233">
            <v>44.55</v>
          </cell>
        </row>
        <row r="7234">
          <cell r="A7234" t="str">
            <v>26.351/A</v>
          </cell>
          <cell r="B7234" t="str">
            <v>M2</v>
          </cell>
          <cell r="C7234" t="str">
            <v>2CM KALINLIKTA TRAVERTEN PLAKLARLA DUVAR KAPLAMASI</v>
          </cell>
          <cell r="D7234">
            <v>57.96</v>
          </cell>
          <cell r="E7234">
            <v>46.368000000000002</v>
          </cell>
          <cell r="F7234">
            <v>46.37</v>
          </cell>
        </row>
        <row r="7235">
          <cell r="A7235" t="str">
            <v>26.351/B</v>
          </cell>
          <cell r="B7235" t="str">
            <v>M2</v>
          </cell>
          <cell r="C7235" t="str">
            <v>2CM KALINLIKTA TRAVERTEN PLAKLARLA DUVAR KAPLAMASI</v>
          </cell>
          <cell r="D7235">
            <v>50.09</v>
          </cell>
          <cell r="E7235">
            <v>40.072000000000003</v>
          </cell>
          <cell r="F7235">
            <v>40.07</v>
          </cell>
        </row>
        <row r="7236">
          <cell r="A7236" t="str">
            <v>26.501</v>
          </cell>
          <cell r="B7236" t="str">
            <v>M2</v>
          </cell>
          <cell r="C7236" t="str">
            <v>NORMAL ÇİMENTOLU MERMER PRİNÇLİ PLAKLARLA DÖŞEME</v>
          </cell>
          <cell r="D7236">
            <v>36.29</v>
          </cell>
          <cell r="E7236">
            <v>29.032</v>
          </cell>
          <cell r="F7236">
            <v>29.03</v>
          </cell>
        </row>
        <row r="7237">
          <cell r="A7237" t="str">
            <v>26.502</v>
          </cell>
          <cell r="B7237" t="str">
            <v>M2</v>
          </cell>
          <cell r="C7237" t="str">
            <v>BEYAZ ÇİMENTOLU MERMER PRİNÇLİ PLAKLARLA DÖŞEME KAPLAMASI</v>
          </cell>
          <cell r="D7237">
            <v>36.94</v>
          </cell>
          <cell r="E7237">
            <v>29.552</v>
          </cell>
          <cell r="F7237">
            <v>29.55</v>
          </cell>
        </row>
        <row r="7238">
          <cell r="A7238" t="str">
            <v>26.551</v>
          </cell>
          <cell r="B7238" t="str">
            <v>M2</v>
          </cell>
          <cell r="C7238" t="str">
            <v>BEYAZ ÇİMENTOLU MERMER PRİNÇLİ PLAKLARLA DUVAR KAPLAMASI</v>
          </cell>
          <cell r="D7238">
            <v>46.59</v>
          </cell>
          <cell r="E7238">
            <v>37.272000000000006</v>
          </cell>
          <cell r="F7238">
            <v>37.270000000000003</v>
          </cell>
        </row>
        <row r="7239">
          <cell r="A7239" t="str">
            <v>26.601</v>
          </cell>
          <cell r="B7239" t="str">
            <v>MT</v>
          </cell>
          <cell r="C7239" t="str">
            <v>MOZAYİK HARCI İLE MERDİVEN BASAMAĞI KAPLAMASI YAPI</v>
          </cell>
          <cell r="D7239">
            <v>12.14</v>
          </cell>
          <cell r="E7239">
            <v>9.7119999999999997</v>
          </cell>
          <cell r="F7239">
            <v>9.7100000000000009</v>
          </cell>
        </row>
        <row r="7240">
          <cell r="A7240" t="str">
            <v>26.602</v>
          </cell>
          <cell r="B7240" t="str">
            <v>MT</v>
          </cell>
          <cell r="C7240" t="str">
            <v>MOZAİK LİMONLUK YAPILMASI (Yerinde Dökme Mozaik)</v>
          </cell>
          <cell r="D7240">
            <v>5.04</v>
          </cell>
          <cell r="E7240">
            <v>4.032</v>
          </cell>
          <cell r="F7240">
            <v>4.03</v>
          </cell>
        </row>
        <row r="7241">
          <cell r="A7241" t="str">
            <v>26.621/A</v>
          </cell>
          <cell r="B7241" t="str">
            <v>MT</v>
          </cell>
          <cell r="C7241" t="str">
            <v>BEYAZ MERMER PLAKLARLA MERDİVEN BASAMAĞI KAPLAMASI</v>
          </cell>
          <cell r="D7241">
            <v>25.41</v>
          </cell>
          <cell r="E7241">
            <v>20.327999999999999</v>
          </cell>
          <cell r="F7241">
            <v>20.329999999999998</v>
          </cell>
        </row>
        <row r="7242">
          <cell r="A7242" t="str">
            <v>26.622/A</v>
          </cell>
          <cell r="B7242" t="str">
            <v>MT</v>
          </cell>
          <cell r="C7242" t="str">
            <v>RENKLİ MERMER PLAKLARLA MERDİVEN BASAMAĞI KAPLANMA</v>
          </cell>
          <cell r="D7242">
            <v>19.04</v>
          </cell>
          <cell r="E7242">
            <v>15.231999999999999</v>
          </cell>
          <cell r="F7242">
            <v>15.23</v>
          </cell>
        </row>
        <row r="7243">
          <cell r="A7243" t="str">
            <v>26.641/A</v>
          </cell>
          <cell r="B7243" t="str">
            <v>MT</v>
          </cell>
          <cell r="C7243" t="str">
            <v>DOĞAL TAŞ TRAVERTEN PLAKLARLA MERDİVEN BASAMAĞI KA</v>
          </cell>
          <cell r="D7243">
            <v>32.729999999999997</v>
          </cell>
          <cell r="E7243">
            <v>26.183999999999997</v>
          </cell>
          <cell r="F7243">
            <v>26.18</v>
          </cell>
        </row>
        <row r="7244">
          <cell r="A7244" t="str">
            <v>26.641/B</v>
          </cell>
          <cell r="B7244" t="str">
            <v>MT</v>
          </cell>
          <cell r="C7244" t="str">
            <v>KOYU RENKLİ TRAVERTEN İLE MERDİVEN BASAMAĞI KAPLAMASI ( BASAMAK 4 CM, RIHT 3 CM KALINLIKTA ) YAPILMASI</v>
          </cell>
          <cell r="D7244">
            <v>30.74</v>
          </cell>
          <cell r="E7244">
            <v>24.591999999999999</v>
          </cell>
          <cell r="F7244">
            <v>24.59</v>
          </cell>
        </row>
        <row r="7245">
          <cell r="A7245" t="str">
            <v>26.661</v>
          </cell>
          <cell r="B7245" t="str">
            <v>MT</v>
          </cell>
          <cell r="C7245" t="str">
            <v>ÇİMENTOLU SUNİ MERMER PLAKLARLA TECHİZATLI MERDİVE</v>
          </cell>
          <cell r="D7245">
            <v>26.25</v>
          </cell>
          <cell r="E7245">
            <v>21</v>
          </cell>
          <cell r="F7245">
            <v>21</v>
          </cell>
        </row>
        <row r="7246">
          <cell r="A7246" t="str">
            <v>26.662</v>
          </cell>
          <cell r="B7246" t="str">
            <v>M2</v>
          </cell>
          <cell r="C7246" t="str">
            <v>BEYAZ ÇİMENTOLU MERMER PRİNÇ PLAKLARLA MERDİVEN BASAMAĞI KAPLAMASI (Teçhizatlı) YAPILMASI</v>
          </cell>
          <cell r="D7246">
            <v>27.08</v>
          </cell>
          <cell r="E7246">
            <v>21.663999999999998</v>
          </cell>
          <cell r="F7246">
            <v>21.66</v>
          </cell>
        </row>
        <row r="7247">
          <cell r="A7247" t="str">
            <v>26.701/A</v>
          </cell>
          <cell r="B7247" t="str">
            <v>M2</v>
          </cell>
          <cell r="C7247" t="str">
            <v>3 cm LİK BEYAZ MERMER LEVHALARLA DIŞ DENİZLİK YAPILMASI</v>
          </cell>
          <cell r="D7247">
            <v>62.31</v>
          </cell>
          <cell r="E7247">
            <v>49.847999999999999</v>
          </cell>
          <cell r="F7247">
            <v>49.85</v>
          </cell>
        </row>
        <row r="7248">
          <cell r="A7248" t="str">
            <v>26.702/A</v>
          </cell>
          <cell r="B7248" t="str">
            <v>M2</v>
          </cell>
          <cell r="C7248" t="str">
            <v>3 cm LİK RENKLİ MERMER LEVHALARLA DIŞ DENİZLİK YAPILMASI</v>
          </cell>
          <cell r="D7248">
            <v>70.510000000000005</v>
          </cell>
          <cell r="E7248">
            <v>56.408000000000001</v>
          </cell>
          <cell r="F7248">
            <v>56.41</v>
          </cell>
        </row>
        <row r="7249">
          <cell r="A7249" t="str">
            <v>26.751/A</v>
          </cell>
          <cell r="B7249" t="str">
            <v>M2</v>
          </cell>
          <cell r="C7249" t="str">
            <v>3 cm LİK BEYAZ MERMER LEVHALARLA PARAPET YAPILMASI</v>
          </cell>
          <cell r="D7249">
            <v>65.06</v>
          </cell>
          <cell r="E7249">
            <v>52.048000000000002</v>
          </cell>
          <cell r="F7249">
            <v>52.05</v>
          </cell>
        </row>
        <row r="7250">
          <cell r="A7250" t="str">
            <v>26.752/A</v>
          </cell>
          <cell r="B7250" t="str">
            <v>M2</v>
          </cell>
          <cell r="C7250" t="str">
            <v>3 cm LİK RENKLİ MERMER LEVHALARLA PARAPET YAPILMASI</v>
          </cell>
          <cell r="D7250">
            <v>73.260000000000005</v>
          </cell>
          <cell r="E7250">
            <v>58.608000000000004</v>
          </cell>
          <cell r="F7250">
            <v>58.61</v>
          </cell>
        </row>
        <row r="7251">
          <cell r="A7251" t="str">
            <v>26.801</v>
          </cell>
          <cell r="B7251" t="str">
            <v>M2</v>
          </cell>
          <cell r="C7251" t="str">
            <v>CAM,EMAYE VB MOZAYİKLERLE KAPLAMA YAPILMASI (Siyah,Kahve,Lacivert vb..) RENKLİ HER BOYUTTA</v>
          </cell>
          <cell r="D7251">
            <v>53.44</v>
          </cell>
          <cell r="E7251">
            <v>42.751999999999995</v>
          </cell>
          <cell r="F7251">
            <v>42.75</v>
          </cell>
        </row>
        <row r="7252">
          <cell r="A7252" t="str">
            <v>26.802</v>
          </cell>
          <cell r="B7252" t="str">
            <v>M2</v>
          </cell>
          <cell r="C7252" t="str">
            <v>CAM,EMAYE VB MOZAYİKLERLE KAPLAMA YAPILMASI (Sarı ve orta renkler vb..) RENKLİ HER BOYUTTA</v>
          </cell>
          <cell r="D7252">
            <v>49.38</v>
          </cell>
          <cell r="E7252">
            <v>39.504000000000005</v>
          </cell>
          <cell r="F7252">
            <v>39.5</v>
          </cell>
        </row>
        <row r="7253">
          <cell r="A7253" t="str">
            <v>26.803</v>
          </cell>
          <cell r="B7253" t="str">
            <v>M2</v>
          </cell>
          <cell r="C7253" t="str">
            <v>CAM,EMAYE VB MOZAYİKLERLE KAPLAMA YAPILMASI (Açık Renkler) RENKLİ HER BOYUTTA</v>
          </cell>
          <cell r="D7253">
            <v>47.39</v>
          </cell>
          <cell r="E7253">
            <v>37.911999999999999</v>
          </cell>
          <cell r="F7253">
            <v>37.909999999999997</v>
          </cell>
        </row>
        <row r="7254">
          <cell r="A7254" t="str">
            <v>27.101</v>
          </cell>
          <cell r="B7254" t="str">
            <v>M2</v>
          </cell>
          <cell r="C7254" t="str">
            <v>MOLOZ TAŞ DUVAR YÜZLERİNE DERZ YAPIMI(GÖMME OLUKLU</v>
          </cell>
          <cell r="D7254">
            <v>4.33</v>
          </cell>
          <cell r="E7254">
            <v>3.464</v>
          </cell>
          <cell r="F7254">
            <v>3.46</v>
          </cell>
        </row>
        <row r="7255">
          <cell r="A7255" t="str">
            <v>27.102</v>
          </cell>
          <cell r="B7255" t="str">
            <v>M2</v>
          </cell>
          <cell r="C7255" t="str">
            <v>MOLOZ TAŞ DUVAR YÜZLERİNE DERZ YAPILMASI (GÖMME)</v>
          </cell>
          <cell r="D7255">
            <v>4.78</v>
          </cell>
          <cell r="E7255">
            <v>3.8240000000000003</v>
          </cell>
          <cell r="F7255">
            <v>3.82</v>
          </cell>
        </row>
        <row r="7256">
          <cell r="A7256" t="str">
            <v>27.103</v>
          </cell>
          <cell r="B7256" t="str">
            <v>M2</v>
          </cell>
          <cell r="C7256" t="str">
            <v>MOLOZ TAŞ DUVAR YÜZLERİNE(KABARTMA) DERZ YAPILMASI</v>
          </cell>
          <cell r="D7256">
            <v>4.9800000000000004</v>
          </cell>
          <cell r="E7256">
            <v>3.9840000000000004</v>
          </cell>
          <cell r="F7256">
            <v>3.98</v>
          </cell>
        </row>
        <row r="7257">
          <cell r="A7257" t="str">
            <v>27.104</v>
          </cell>
          <cell r="B7257" t="str">
            <v>M2</v>
          </cell>
          <cell r="C7257" t="str">
            <v>YONMA VE KESME TAŞ DUVAR YÜZEYLERİNE DERZ YAPILMAS</v>
          </cell>
          <cell r="D7257">
            <v>5.19</v>
          </cell>
          <cell r="E7257">
            <v>4.1520000000000001</v>
          </cell>
          <cell r="F7257">
            <v>4.1500000000000004</v>
          </cell>
        </row>
        <row r="7258">
          <cell r="A7258" t="str">
            <v>27.105</v>
          </cell>
          <cell r="B7258" t="str">
            <v>M2</v>
          </cell>
          <cell r="C7258" t="str">
            <v>CEPHE TUĞLASI İLE YAPILAN DUVAR YÜZEYLERİNE DERZ Y</v>
          </cell>
          <cell r="D7258">
            <v>6.96</v>
          </cell>
          <cell r="E7258">
            <v>5.5679999999999996</v>
          </cell>
          <cell r="F7258">
            <v>5.57</v>
          </cell>
        </row>
        <row r="7259">
          <cell r="A7259" t="str">
            <v>27.501</v>
          </cell>
          <cell r="B7259" t="str">
            <v>M2</v>
          </cell>
          <cell r="C7259" t="str">
            <v>TABAKALARI(ALT 250KG,ÜST 300KG) ÇİMENTO DOZLU SIVA</v>
          </cell>
          <cell r="D7259">
            <v>11.33</v>
          </cell>
          <cell r="E7259">
            <v>9.0640000000000001</v>
          </cell>
          <cell r="F7259">
            <v>9.06</v>
          </cell>
        </row>
        <row r="7260">
          <cell r="A7260" t="str">
            <v>27.502</v>
          </cell>
          <cell r="B7260" t="str">
            <v>M2</v>
          </cell>
          <cell r="C7260" t="str">
            <v>TABAKALARI(ALT 250KG,ÜST 350KG) ÇİMENTO DOZLU SIVA</v>
          </cell>
          <cell r="D7260">
            <v>11.6</v>
          </cell>
          <cell r="E7260">
            <v>9.2799999999999994</v>
          </cell>
          <cell r="F7260">
            <v>9.2799999999999994</v>
          </cell>
        </row>
        <row r="7261">
          <cell r="A7261" t="str">
            <v>27.503</v>
          </cell>
          <cell r="B7261" t="str">
            <v>M2</v>
          </cell>
          <cell r="C7261" t="str">
            <v>TABAKALARI(ALT 250KG,ÜST 400KG) ÇİMENTO DOZLU SIVA</v>
          </cell>
          <cell r="D7261">
            <v>11.68</v>
          </cell>
          <cell r="E7261">
            <v>9.3439999999999994</v>
          </cell>
          <cell r="F7261">
            <v>9.34</v>
          </cell>
        </row>
        <row r="7262">
          <cell r="A7262" t="str">
            <v>27.504</v>
          </cell>
          <cell r="B7262" t="str">
            <v>M2</v>
          </cell>
          <cell r="C7262" t="str">
            <v>METAL KAPI KASA ARKALARININ BETON HARCI İLE DOLDURULMASI</v>
          </cell>
          <cell r="D7262">
            <v>10.26</v>
          </cell>
          <cell r="E7262">
            <v>8.2080000000000002</v>
          </cell>
          <cell r="F7262">
            <v>8.2100000000000009</v>
          </cell>
        </row>
        <row r="7263">
          <cell r="A7263" t="str">
            <v>27.506</v>
          </cell>
          <cell r="B7263" t="str">
            <v>M2</v>
          </cell>
          <cell r="C7263" t="str">
            <v>TABAKALARI(ALT 350KG,ÜST 500KG) ÇİMENTO DOZLU SIVA</v>
          </cell>
          <cell r="D7263">
            <v>11.45</v>
          </cell>
          <cell r="E7263">
            <v>9.16</v>
          </cell>
          <cell r="F7263">
            <v>9.16</v>
          </cell>
        </row>
        <row r="7264">
          <cell r="A7264" t="str">
            <v>27.507</v>
          </cell>
          <cell r="B7264" t="str">
            <v>M2</v>
          </cell>
          <cell r="C7264" t="str">
            <v>500KG ÇİMENTO DOZLU HARÇLA TEK KAT DÜZ SIVA YAPIMI</v>
          </cell>
          <cell r="D7264">
            <v>8.33</v>
          </cell>
          <cell r="E7264">
            <v>6.6639999999999997</v>
          </cell>
          <cell r="F7264">
            <v>6.66</v>
          </cell>
        </row>
        <row r="7265">
          <cell r="A7265" t="str">
            <v>27.508</v>
          </cell>
          <cell r="B7265" t="str">
            <v>M2</v>
          </cell>
          <cell r="C7265" t="str">
            <v>350KG ÇİMENTO DOZLU HARÇLA TEK KAT SERPME DÜZ SIVA</v>
          </cell>
          <cell r="D7265">
            <v>7.91</v>
          </cell>
          <cell r="E7265">
            <v>6.3280000000000003</v>
          </cell>
          <cell r="F7265">
            <v>6.33</v>
          </cell>
        </row>
        <row r="7266">
          <cell r="A7266" t="str">
            <v>27.511</v>
          </cell>
          <cell r="B7266" t="str">
            <v>M2</v>
          </cell>
          <cell r="C7266" t="str">
            <v>KİREÇ HARÇLI DÜZ SIVA YAPILMASI</v>
          </cell>
          <cell r="D7266">
            <v>8.4</v>
          </cell>
          <cell r="E7266">
            <v>6.7200000000000006</v>
          </cell>
          <cell r="F7266">
            <v>6.72</v>
          </cell>
        </row>
        <row r="7267">
          <cell r="A7267" t="str">
            <v>27.511/1</v>
          </cell>
          <cell r="B7267" t="str">
            <v>M2</v>
          </cell>
          <cell r="C7267" t="str">
            <v>KİREÇ HARÇLI DÜZ SIVA YAPILMASI (SÖNMÜŞ KİREÇ, TORBALI) (İÇ SIVALARDA)</v>
          </cell>
          <cell r="D7267">
            <v>7.86</v>
          </cell>
          <cell r="E7267">
            <v>6.2880000000000003</v>
          </cell>
          <cell r="F7267">
            <v>6.29</v>
          </cell>
        </row>
        <row r="7268">
          <cell r="A7268" t="str">
            <v>27.516</v>
          </cell>
          <cell r="B7268" t="str">
            <v>M2</v>
          </cell>
          <cell r="C7268" t="str">
            <v>KİREÇ HARÇLA METAL DÖPLÜVAYYE ÜZERİNE SIVA(RABİTZ)</v>
          </cell>
          <cell r="D7268">
            <v>14.35</v>
          </cell>
          <cell r="E7268">
            <v>11.48</v>
          </cell>
          <cell r="F7268">
            <v>11.48</v>
          </cell>
        </row>
        <row r="7269">
          <cell r="A7269" t="str">
            <v>27.516/1</v>
          </cell>
          <cell r="B7269" t="str">
            <v>M2</v>
          </cell>
          <cell r="C7269" t="str">
            <v>METAL DEPLUVAYE ÜZERİNE KİREÇ HARÇLI SIVA (RABİTZ SIVA) YAPILMASI (SÖNMÜŞ KİREÇ TORBALI)</v>
          </cell>
          <cell r="D7269">
            <v>13.76</v>
          </cell>
          <cell r="E7269">
            <v>11.007999999999999</v>
          </cell>
          <cell r="F7269">
            <v>11.01</v>
          </cell>
        </row>
        <row r="7270">
          <cell r="A7270" t="str">
            <v>27.517</v>
          </cell>
          <cell r="B7270" t="str">
            <v>M2</v>
          </cell>
          <cell r="C7270" t="str">
            <v>ÇİMENTO-KİREÇ HARÇLARIYLA METAL DÖPLÜVAYYELİ SIVA</v>
          </cell>
          <cell r="D7270">
            <v>14.79</v>
          </cell>
          <cell r="E7270">
            <v>11.831999999999999</v>
          </cell>
          <cell r="F7270">
            <v>11.83</v>
          </cell>
        </row>
        <row r="7271">
          <cell r="A7271" t="str">
            <v>27.517/1</v>
          </cell>
          <cell r="B7271" t="str">
            <v>M2</v>
          </cell>
          <cell r="C7271" t="str">
            <v>ÇİMENTO VE KİREÇ HARÇLARI KARIŞIMI İLE METAL DEPLUVAYE ÜZERİNE SIVA (RABİTZ SIVA) YAPILMASI (SÖNMÜŞ KİREÇ TORBALI)</v>
          </cell>
          <cell r="D7271">
            <v>14.11</v>
          </cell>
          <cell r="E7271">
            <v>11.288</v>
          </cell>
          <cell r="F7271">
            <v>11.29</v>
          </cell>
        </row>
        <row r="7272">
          <cell r="A7272" t="str">
            <v>27.521</v>
          </cell>
          <cell r="B7272" t="str">
            <v>M2</v>
          </cell>
          <cell r="C7272" t="str">
            <v>BAĞDADİ SIVA YAPILMASI</v>
          </cell>
          <cell r="D7272">
            <v>23.34</v>
          </cell>
          <cell r="E7272">
            <v>18.672000000000001</v>
          </cell>
          <cell r="F7272">
            <v>18.670000000000002</v>
          </cell>
        </row>
        <row r="7273">
          <cell r="A7273" t="str">
            <v>27.521/1</v>
          </cell>
          <cell r="B7273" t="str">
            <v>M2</v>
          </cell>
          <cell r="C7273" t="str">
            <v>BAĞDADİ SIVA YAPILMASI (SÖNMÜŞ KİREÇ TORBALI)</v>
          </cell>
          <cell r="D7273">
            <v>23.19</v>
          </cell>
          <cell r="E7273">
            <v>18.552</v>
          </cell>
          <cell r="F7273">
            <v>18.55</v>
          </cell>
        </row>
        <row r="7274">
          <cell r="A7274" t="str">
            <v>27.525</v>
          </cell>
          <cell r="B7274" t="str">
            <v>M2</v>
          </cell>
          <cell r="C7274" t="str">
            <v>ALÇI SIVA YAPILMASI</v>
          </cell>
          <cell r="D7274">
            <v>10.35</v>
          </cell>
          <cell r="E7274">
            <v>8.2799999999999994</v>
          </cell>
          <cell r="F7274">
            <v>8.2799999999999994</v>
          </cell>
        </row>
        <row r="7275">
          <cell r="A7275" t="str">
            <v>27.525/1</v>
          </cell>
          <cell r="B7275" t="str">
            <v>M2</v>
          </cell>
          <cell r="C7275" t="str">
            <v>BETON, TUĞLA DUVAR VB. YÜZEYLERE PERLİTLİ SIVA VE SATEN AKÇI KAPLAMA YAPILMASI</v>
          </cell>
          <cell r="D7275">
            <v>16.78</v>
          </cell>
          <cell r="E7275">
            <v>13.424000000000001</v>
          </cell>
          <cell r="F7275">
            <v>13.42</v>
          </cell>
        </row>
        <row r="7276">
          <cell r="A7276" t="str">
            <v>27.525/2</v>
          </cell>
          <cell r="B7276" t="str">
            <v>M2</v>
          </cell>
          <cell r="C7276" t="str">
            <v>SATEN PERDE ALÇISI VE PERLİTLİ SIVA ALÇISI KARIŞIMI İLE 5 MM KALINLIKTA DÜZELTME SIVASI YAPILMASI (KABA SIVA, BRÜT BETON YÜZEYLER, PERLİTLİ SIVA ALÇISI VE BENZERİ YERLERDE)</v>
          </cell>
          <cell r="D7276">
            <v>10.54</v>
          </cell>
          <cell r="E7276">
            <v>8.4319999999999986</v>
          </cell>
          <cell r="F7276">
            <v>8.43</v>
          </cell>
        </row>
        <row r="7277">
          <cell r="A7277" t="str">
            <v>27.525/A</v>
          </cell>
          <cell r="B7277" t="str">
            <v>M2</v>
          </cell>
          <cell r="C7277" t="str">
            <v>ALÇI SIVA YAPILMASI (SÖNMÜŞ KİREÇ TORBALI)</v>
          </cell>
          <cell r="D7277">
            <v>10</v>
          </cell>
          <cell r="E7277">
            <v>8</v>
          </cell>
          <cell r="F7277">
            <v>8</v>
          </cell>
        </row>
        <row r="7278">
          <cell r="A7278" t="str">
            <v>27.526</v>
          </cell>
          <cell r="B7278" t="str">
            <v>M2</v>
          </cell>
          <cell r="C7278" t="str">
            <v>KUMLU ALÇI SIVA YAPILMASI</v>
          </cell>
          <cell r="D7278">
            <v>8.9600000000000009</v>
          </cell>
          <cell r="E7278">
            <v>7.168000000000001</v>
          </cell>
          <cell r="F7278">
            <v>7.17</v>
          </cell>
        </row>
        <row r="7279">
          <cell r="A7279" t="str">
            <v>27.526/1</v>
          </cell>
          <cell r="B7279" t="str">
            <v>M2</v>
          </cell>
          <cell r="C7279" t="str">
            <v>KUMLU ALÇILI SIVA YAPILMASI (SÖNMÜŞ KİREÇ TORBALI)</v>
          </cell>
          <cell r="D7279">
            <v>8.5299999999999994</v>
          </cell>
          <cell r="E7279">
            <v>6.8239999999999998</v>
          </cell>
          <cell r="F7279">
            <v>6.82</v>
          </cell>
        </row>
        <row r="7280">
          <cell r="A7280" t="str">
            <v>27.527</v>
          </cell>
          <cell r="B7280" t="str">
            <v>M2</v>
          </cell>
          <cell r="C7280" t="str">
            <v>KUMLU KİREÇ-ALÇI HARÇLI SIVA YAPILMASI</v>
          </cell>
          <cell r="D7280">
            <v>9.9499999999999993</v>
          </cell>
          <cell r="E7280">
            <v>7.9599999999999991</v>
          </cell>
          <cell r="F7280">
            <v>7.96</v>
          </cell>
        </row>
        <row r="7281">
          <cell r="A7281" t="str">
            <v>27.527/1</v>
          </cell>
          <cell r="B7281" t="str">
            <v>M2</v>
          </cell>
          <cell r="C7281" t="str">
            <v>KUMLU KİREÇ-ALÇI SIVA YAPILMASI (SÖNMÜŞ KİREÇ TORBALI)</v>
          </cell>
          <cell r="D7281">
            <v>9.73</v>
          </cell>
          <cell r="E7281">
            <v>7.7840000000000007</v>
          </cell>
          <cell r="F7281">
            <v>7.78</v>
          </cell>
        </row>
        <row r="7282">
          <cell r="A7282" t="str">
            <v>27.528</v>
          </cell>
          <cell r="B7282" t="str">
            <v>M2</v>
          </cell>
          <cell r="C7282" t="str">
            <v>BİR KAT TAVAN ALÇI SIVASI YAPILMASI</v>
          </cell>
          <cell r="D7282">
            <v>8.14</v>
          </cell>
          <cell r="E7282">
            <v>6.5120000000000005</v>
          </cell>
          <cell r="F7282">
            <v>6.51</v>
          </cell>
        </row>
        <row r="7283">
          <cell r="A7283" t="str">
            <v>27.528/1</v>
          </cell>
          <cell r="B7283" t="str">
            <v>M2</v>
          </cell>
          <cell r="C7283" t="str">
            <v>ALÇI ASTAR (Perdah) YAPILMASI</v>
          </cell>
          <cell r="D7283">
            <v>1.86</v>
          </cell>
          <cell r="E7283">
            <v>1.488</v>
          </cell>
          <cell r="F7283">
            <v>1.49</v>
          </cell>
        </row>
        <row r="7284">
          <cell r="A7284" t="str">
            <v>27.528/2</v>
          </cell>
          <cell r="B7284" t="str">
            <v>M2</v>
          </cell>
          <cell r="C7284" t="str">
            <v>SIVA ÜZERİNE SATEN ALÇI KAPLAMA YAPILMASI</v>
          </cell>
          <cell r="D7284">
            <v>5.0599999999999996</v>
          </cell>
          <cell r="E7284">
            <v>4.048</v>
          </cell>
          <cell r="F7284">
            <v>4.05</v>
          </cell>
        </row>
        <row r="7285">
          <cell r="A7285" t="str">
            <v>27.528/3</v>
          </cell>
          <cell r="B7285" t="str">
            <v>M2</v>
          </cell>
          <cell r="C7285" t="str">
            <v>ÇIPLAK BETON, İNCE SIVA, ALÇI SIVALI VB. YÜZEYLERE SATEN ALÇI KAPLAMA YAPILMASI ( 3 MM )</v>
          </cell>
          <cell r="D7285">
            <v>3.81</v>
          </cell>
          <cell r="E7285">
            <v>3.048</v>
          </cell>
          <cell r="F7285">
            <v>3.05</v>
          </cell>
        </row>
        <row r="7286">
          <cell r="A7286" t="str">
            <v>27.530/1</v>
          </cell>
          <cell r="B7286" t="str">
            <v>M2</v>
          </cell>
          <cell r="C7286" t="str">
            <v>HAZIR MAKİNA SIVASI İLE TAVANLARA TEK KAT ALÇI SIVA YAPILMASI (15mm KALINLIK İÇİN)</v>
          </cell>
          <cell r="D7286">
            <v>9.65</v>
          </cell>
          <cell r="E7286">
            <v>7.7200000000000006</v>
          </cell>
          <cell r="F7286">
            <v>7.72</v>
          </cell>
        </row>
        <row r="7287">
          <cell r="A7287" t="str">
            <v>27.530/2</v>
          </cell>
          <cell r="B7287" t="str">
            <v>M2</v>
          </cell>
          <cell r="C7287" t="str">
            <v>HAZIR MAKİNA SIVASI İLE DUVARLARA TEK KAT ALÇI SIVA YAPILMASI (20mm KALINLIK İÇİN)</v>
          </cell>
          <cell r="D7287">
            <v>11.75</v>
          </cell>
          <cell r="E7287">
            <v>9.4</v>
          </cell>
          <cell r="F7287">
            <v>9.4</v>
          </cell>
        </row>
        <row r="7288">
          <cell r="A7288" t="str">
            <v>27.531</v>
          </cell>
          <cell r="B7288" t="str">
            <v>M2</v>
          </cell>
          <cell r="C7288" t="str">
            <v>KİREÇ-ÇİMENTO KARIŞIMI HARÇLA DÜZ SIVA YAPILMASI</v>
          </cell>
          <cell r="D7288">
            <v>8.9</v>
          </cell>
          <cell r="E7288">
            <v>7.12</v>
          </cell>
          <cell r="F7288">
            <v>7.12</v>
          </cell>
        </row>
        <row r="7289">
          <cell r="A7289" t="str">
            <v>27.531/1</v>
          </cell>
          <cell r="B7289" t="str">
            <v>M2</v>
          </cell>
          <cell r="C7289" t="str">
            <v>KİREÇ ÇİMENTO KARIŞIMLI HARÇLA DÜZ SIVA YAPILMASI (SÖNMÜŞ KİREÇ TORBALI)</v>
          </cell>
          <cell r="D7289">
            <v>8.44</v>
          </cell>
          <cell r="E7289">
            <v>6.7519999999999998</v>
          </cell>
          <cell r="F7289">
            <v>6.75</v>
          </cell>
        </row>
        <row r="7290">
          <cell r="A7290" t="str">
            <v>27.532</v>
          </cell>
          <cell r="B7290" t="str">
            <v>M2</v>
          </cell>
          <cell r="C7290" t="str">
            <v>KİREÇ-ÇİMENTO KARIŞIMI HARÇLA DÜZ SIVA YAPILMASI</v>
          </cell>
          <cell r="D7290">
            <v>8.9</v>
          </cell>
          <cell r="E7290">
            <v>7.12</v>
          </cell>
          <cell r="F7290">
            <v>7.12</v>
          </cell>
        </row>
        <row r="7291">
          <cell r="A7291" t="str">
            <v>27.532/1</v>
          </cell>
          <cell r="B7291" t="str">
            <v>M2</v>
          </cell>
          <cell r="C7291" t="str">
            <v>KİREÇ ÇİMENTO KARIŞIMLI HARÇLA DÜZ SIVA YAPILMASI (SÖNMÜŞ KİREÇ TORBALI)</v>
          </cell>
          <cell r="D7291">
            <v>8.43</v>
          </cell>
          <cell r="E7291">
            <v>6.7439999999999998</v>
          </cell>
          <cell r="F7291">
            <v>6.74</v>
          </cell>
        </row>
        <row r="7292">
          <cell r="A7292" t="str">
            <v>27.533</v>
          </cell>
          <cell r="B7292" t="str">
            <v>M2</v>
          </cell>
          <cell r="C7292" t="str">
            <v>KİREÇ-ÇİMENTO KARIŞIMI HARÇLA DÜZ SIVA YAPILMASI</v>
          </cell>
          <cell r="D7292">
            <v>8.7799999999999994</v>
          </cell>
          <cell r="E7292">
            <v>7.0239999999999991</v>
          </cell>
          <cell r="F7292">
            <v>7.02</v>
          </cell>
        </row>
        <row r="7293">
          <cell r="A7293" t="str">
            <v>27.533/1</v>
          </cell>
          <cell r="B7293" t="str">
            <v>M2</v>
          </cell>
          <cell r="C7293" t="str">
            <v>KİREÇ ÇİMENTO KARIŞIMLI HARÇLA DÜZ SIVA YAPILMASI (SÖNMÜŞ KİREÇ TORBALI)</v>
          </cell>
          <cell r="D7293">
            <v>8.2899999999999991</v>
          </cell>
          <cell r="E7293">
            <v>6.6319999999999997</v>
          </cell>
          <cell r="F7293">
            <v>6.63</v>
          </cell>
        </row>
        <row r="7294">
          <cell r="A7294" t="str">
            <v>27.534</v>
          </cell>
          <cell r="B7294" t="str">
            <v>M2</v>
          </cell>
          <cell r="C7294" t="str">
            <v>SERPMESİ 350DZ.ÇİMENTO İNCESİ KİREÇ-ÇİMENTO KARIŞI</v>
          </cell>
          <cell r="D7294">
            <v>7.4</v>
          </cell>
          <cell r="E7294">
            <v>5.92</v>
          </cell>
          <cell r="F7294">
            <v>5.92</v>
          </cell>
        </row>
        <row r="7295">
          <cell r="A7295" t="str">
            <v>27.534/1</v>
          </cell>
          <cell r="B7295" t="str">
            <v>M2</v>
          </cell>
          <cell r="C7295" t="str">
            <v>KİREÇ-ÇİMENTO KARIŞIMI HARÇLA BİR KAT DÜZ SIVA YAPILMASI (SÖNMÜŞ KİREÇ TORBALI)</v>
          </cell>
          <cell r="D7295">
            <v>7.05</v>
          </cell>
          <cell r="E7295">
            <v>5.64</v>
          </cell>
          <cell r="F7295">
            <v>5.64</v>
          </cell>
        </row>
        <row r="7296">
          <cell r="A7296" t="str">
            <v>27.535</v>
          </cell>
          <cell r="B7296" t="str">
            <v>M2</v>
          </cell>
          <cell r="C7296" t="str">
            <v>SERPME VE KİREÇ-ÇİMENTO KARIŞIMI HARÇLA TAVAN SIVA</v>
          </cell>
          <cell r="D7296">
            <v>8.5</v>
          </cell>
          <cell r="E7296">
            <v>6.8</v>
          </cell>
          <cell r="F7296">
            <v>6.8</v>
          </cell>
        </row>
        <row r="7297">
          <cell r="A7297" t="str">
            <v>27.535/1</v>
          </cell>
          <cell r="B7297" t="str">
            <v>M2</v>
          </cell>
          <cell r="C7297" t="str">
            <v>KİREÇ ÇİMENTO KARIŞIMI HARÇLA TAVAN SIVASI YAPILMASI (SÖNMÜŞ KİREÇ TORBALI)</v>
          </cell>
          <cell r="D7297">
            <v>8.15</v>
          </cell>
          <cell r="E7297">
            <v>6.5200000000000005</v>
          </cell>
          <cell r="F7297">
            <v>6.52</v>
          </cell>
        </row>
        <row r="7298">
          <cell r="A7298" t="str">
            <v>27.538</v>
          </cell>
          <cell r="B7298" t="str">
            <v>M2</v>
          </cell>
          <cell r="C7298" t="str">
            <v>KİREÇ-ÇİMENTO KARIŞIMI HARÇLA SERPME SIVA YAPIMI</v>
          </cell>
          <cell r="D7298">
            <v>8.66</v>
          </cell>
          <cell r="E7298">
            <v>6.9279999999999999</v>
          </cell>
          <cell r="F7298">
            <v>6.93</v>
          </cell>
        </row>
        <row r="7299">
          <cell r="A7299" t="str">
            <v>27.538/1</v>
          </cell>
          <cell r="B7299" t="str">
            <v>M2</v>
          </cell>
          <cell r="C7299" t="str">
            <v>SERPME (ÇARPMA) SIVA YAPILMASI (SÖNMÜŞ KİREÇ TORBALI)</v>
          </cell>
          <cell r="D7299">
            <v>7.14</v>
          </cell>
          <cell r="E7299">
            <v>5.7119999999999997</v>
          </cell>
          <cell r="F7299">
            <v>5.71</v>
          </cell>
        </row>
        <row r="7300">
          <cell r="A7300" t="str">
            <v>27.541</v>
          </cell>
          <cell r="B7300" t="str">
            <v>M2</v>
          </cell>
          <cell r="C7300" t="str">
            <v>EDELPUTZ SIVA YAPILMASI</v>
          </cell>
          <cell r="D7300">
            <v>12.26</v>
          </cell>
          <cell r="E7300">
            <v>9.8079999999999998</v>
          </cell>
          <cell r="F7300">
            <v>9.81</v>
          </cell>
        </row>
        <row r="7301">
          <cell r="A7301" t="str">
            <v>27.541/1</v>
          </cell>
          <cell r="B7301" t="str">
            <v>M2</v>
          </cell>
          <cell r="C7301" t="str">
            <v>EDELPUTZ SIVA YAPILMASI (SÖNMÜŞ KİREÇ TORBALI)</v>
          </cell>
          <cell r="D7301">
            <v>11.54</v>
          </cell>
          <cell r="E7301">
            <v>9.2319999999999993</v>
          </cell>
          <cell r="F7301">
            <v>9.23</v>
          </cell>
        </row>
        <row r="7302">
          <cell r="A7302" t="str">
            <v>27.542</v>
          </cell>
          <cell r="B7302" t="str">
            <v>M2</v>
          </cell>
          <cell r="C7302" t="str">
            <v>PÜSKÜRTME (SPRİTZ) SIVA YAPILMASI</v>
          </cell>
          <cell r="D7302">
            <v>2.81</v>
          </cell>
          <cell r="E7302">
            <v>2.2480000000000002</v>
          </cell>
          <cell r="F7302">
            <v>2.25</v>
          </cell>
        </row>
        <row r="7303">
          <cell r="A7303" t="str">
            <v>27.542/1</v>
          </cell>
          <cell r="B7303" t="str">
            <v>M2</v>
          </cell>
          <cell r="C7303" t="str">
            <v>PÜSKÜRTME (SPRİTZ) SIVA YAPILMASI (SÖNMÜŞ KİREÇ TORBALI)</v>
          </cell>
          <cell r="D7303">
            <v>2.78</v>
          </cell>
          <cell r="E7303">
            <v>2.2239999999999998</v>
          </cell>
          <cell r="F7303">
            <v>2.2200000000000002</v>
          </cell>
        </row>
        <row r="7304">
          <cell r="A7304" t="str">
            <v>27.545</v>
          </cell>
          <cell r="B7304" t="str">
            <v>M2</v>
          </cell>
          <cell r="C7304" t="str">
            <v>RENKLİ MERMER SIVA YAPILMASI</v>
          </cell>
          <cell r="D7304">
            <v>16.05</v>
          </cell>
          <cell r="E7304">
            <v>12.84</v>
          </cell>
          <cell r="F7304">
            <v>12.84</v>
          </cell>
        </row>
        <row r="7305">
          <cell r="A7305" t="str">
            <v>27.545/1</v>
          </cell>
          <cell r="B7305" t="str">
            <v>M2</v>
          </cell>
          <cell r="C7305" t="str">
            <v>RENKLİ MERMER TOZLU SIVA YAPILMASI (SÖNMÜŞ KİREÇ TORBALI)</v>
          </cell>
          <cell r="D7305">
            <v>14.36</v>
          </cell>
          <cell r="E7305">
            <v>11.488</v>
          </cell>
          <cell r="F7305">
            <v>11.49</v>
          </cell>
        </row>
        <row r="7306">
          <cell r="A7306" t="str">
            <v>27.546</v>
          </cell>
          <cell r="B7306" t="str">
            <v>M2</v>
          </cell>
          <cell r="C7306" t="str">
            <v>BEYAZ MERMER SIVA YAPILMASI</v>
          </cell>
          <cell r="D7306">
            <v>16.28</v>
          </cell>
          <cell r="E7306">
            <v>13.024000000000001</v>
          </cell>
          <cell r="F7306">
            <v>13.02</v>
          </cell>
        </row>
        <row r="7307">
          <cell r="A7307" t="str">
            <v>27.546/1</v>
          </cell>
          <cell r="B7307" t="str">
            <v>M2</v>
          </cell>
          <cell r="C7307" t="str">
            <v>BEYAZ MERMER TOZLU SIVA YAPILMASI (SÖNMÜŞ KİREÇ TORBALI)</v>
          </cell>
          <cell r="D7307">
            <v>15.96</v>
          </cell>
          <cell r="E7307">
            <v>12.768000000000001</v>
          </cell>
          <cell r="F7307">
            <v>12.77</v>
          </cell>
        </row>
        <row r="7308">
          <cell r="A7308" t="str">
            <v>27.551</v>
          </cell>
          <cell r="B7308" t="str">
            <v>M2</v>
          </cell>
          <cell r="C7308" t="str">
            <v>MERMER PİRİNÇLİ SUNİ TAŞ SIVA YAPILMASI</v>
          </cell>
          <cell r="D7308">
            <v>29.08</v>
          </cell>
          <cell r="E7308">
            <v>23.263999999999999</v>
          </cell>
          <cell r="F7308">
            <v>23.26</v>
          </cell>
        </row>
        <row r="7309">
          <cell r="A7309" t="str">
            <v>27.552</v>
          </cell>
          <cell r="B7309" t="str">
            <v>M2</v>
          </cell>
          <cell r="C7309" t="str">
            <v>DOĞAL TAŞ PİRİNÇLİ SUNİ TAŞ SIVA YAPILMASI</v>
          </cell>
          <cell r="D7309">
            <v>29.29</v>
          </cell>
          <cell r="E7309">
            <v>23.431999999999999</v>
          </cell>
          <cell r="F7309">
            <v>23.43</v>
          </cell>
        </row>
        <row r="7310">
          <cell r="A7310" t="str">
            <v>27.553</v>
          </cell>
          <cell r="B7310" t="str">
            <v>M2</v>
          </cell>
          <cell r="C7310" t="str">
            <v>MERMER PİRİNÇLİ RENKLİ SUNİ TAŞ SIVA YAPILMASI</v>
          </cell>
          <cell r="D7310">
            <v>26.69</v>
          </cell>
          <cell r="E7310">
            <v>21.352</v>
          </cell>
          <cell r="F7310">
            <v>21.35</v>
          </cell>
        </row>
        <row r="7311">
          <cell r="A7311" t="str">
            <v>27.554</v>
          </cell>
          <cell r="B7311" t="str">
            <v>M2</v>
          </cell>
          <cell r="C7311" t="str">
            <v>DOĞAL TAŞ PİRİNÇLİ RENKLİ SUNİ TAŞ SIVA YAPILMASI</v>
          </cell>
          <cell r="D7311">
            <v>29.64</v>
          </cell>
          <cell r="E7311">
            <v>23.712</v>
          </cell>
          <cell r="F7311">
            <v>23.71</v>
          </cell>
        </row>
        <row r="7312">
          <cell r="A7312" t="str">
            <v>27.555</v>
          </cell>
          <cell r="B7312" t="str">
            <v>M2</v>
          </cell>
          <cell r="C7312" t="str">
            <v>BEYAZ ÇİMENTO İLE MERMER PİRİNÇLİ SUNİ TAŞ SIVA</v>
          </cell>
          <cell r="D7312">
            <v>29.99</v>
          </cell>
          <cell r="E7312">
            <v>23.991999999999997</v>
          </cell>
          <cell r="F7312">
            <v>23.99</v>
          </cell>
        </row>
        <row r="7313">
          <cell r="A7313" t="str">
            <v>27.556</v>
          </cell>
          <cell r="B7313" t="str">
            <v>M2</v>
          </cell>
          <cell r="C7313" t="str">
            <v>BEYAZ ÇİMENTO İLE DOĞAL TAŞ PİRİNÇLİ SUNİ TAŞ SIVA</v>
          </cell>
          <cell r="D7313">
            <v>29.91</v>
          </cell>
          <cell r="E7313">
            <v>23.928000000000001</v>
          </cell>
          <cell r="F7313">
            <v>23.93</v>
          </cell>
        </row>
        <row r="7314">
          <cell r="A7314" t="str">
            <v>27.557</v>
          </cell>
          <cell r="B7314" t="str">
            <v>M2</v>
          </cell>
          <cell r="C7314" t="str">
            <v>ÇIPLAK BETON ÜSTÜNE SENTETİK REÇİNELİ PLASTİK SIVA</v>
          </cell>
          <cell r="D7314">
            <v>9.35</v>
          </cell>
          <cell r="E7314">
            <v>7.4799999999999995</v>
          </cell>
          <cell r="F7314">
            <v>7.48</v>
          </cell>
        </row>
        <row r="7315">
          <cell r="A7315" t="str">
            <v>27.558/1</v>
          </cell>
          <cell r="B7315" t="str">
            <v>M2</v>
          </cell>
          <cell r="C7315" t="str">
            <v>ÇIPLAK BETON ÜSTÜNE SENTETİK REÇİNELİ PLASTİK SIVA</v>
          </cell>
          <cell r="D7315">
            <v>8.16</v>
          </cell>
          <cell r="E7315">
            <v>6.5280000000000005</v>
          </cell>
          <cell r="F7315">
            <v>6.53</v>
          </cell>
        </row>
        <row r="7316">
          <cell r="A7316" t="str">
            <v>27.558/2</v>
          </cell>
          <cell r="B7316" t="str">
            <v>M2</v>
          </cell>
          <cell r="C7316" t="str">
            <v>ÇIPLAK BETON ÜSTÜNE SENTETİK REÇİNELİ PLASTİK SIVA</v>
          </cell>
          <cell r="D7316">
            <v>9.7899999999999991</v>
          </cell>
          <cell r="E7316">
            <v>7.831999999999999</v>
          </cell>
          <cell r="F7316">
            <v>7.83</v>
          </cell>
        </row>
        <row r="7317">
          <cell r="A7317" t="str">
            <v>27.559</v>
          </cell>
          <cell r="B7317" t="str">
            <v>M2</v>
          </cell>
          <cell r="C7317" t="str">
            <v>ÇIPLAK BETON ÜSTÜNE SENTETİK REÇİNELİ PLASTİK SIVA</v>
          </cell>
          <cell r="D7317">
            <v>16.510000000000002</v>
          </cell>
          <cell r="E7317">
            <v>13.208000000000002</v>
          </cell>
          <cell r="F7317">
            <v>13.21</v>
          </cell>
        </row>
        <row r="7318">
          <cell r="A7318" t="str">
            <v>27.560/1</v>
          </cell>
          <cell r="B7318" t="str">
            <v>M2</v>
          </cell>
          <cell r="C7318" t="str">
            <v>SİLİKON ESASLI KORUYUCUYLA DUVARLARIN ASTARLANMASI</v>
          </cell>
          <cell r="D7318">
            <v>4.08</v>
          </cell>
          <cell r="E7318">
            <v>3.2640000000000002</v>
          </cell>
          <cell r="F7318">
            <v>3.26</v>
          </cell>
        </row>
        <row r="7319">
          <cell r="A7319" t="str">
            <v>27.560/10</v>
          </cell>
          <cell r="B7319" t="str">
            <v>M2</v>
          </cell>
          <cell r="C7319" t="str">
            <v>2 MM KALINLIKTA BETON, SIVA VE BENZERİ YÜZEYLERE ÇİMENTO ESASLI KENDİNDEN RENKLİ KAPLAMA YAPILMASI (HER RENKTE)</v>
          </cell>
          <cell r="D7319">
            <v>6.63</v>
          </cell>
          <cell r="E7319">
            <v>5.3040000000000003</v>
          </cell>
          <cell r="F7319">
            <v>5.3</v>
          </cell>
        </row>
        <row r="7320">
          <cell r="A7320" t="str">
            <v>27.560/11</v>
          </cell>
          <cell r="B7320" t="str">
            <v>M2</v>
          </cell>
          <cell r="C7320" t="str">
            <v>3 MM KALINLIKTA BETON,SIVA VE BENZERİ YÜZEYLERE ÇİMENTO ESASLI KENDİNDEN RENKLİ KAPLAMA YAPILMASI (HER RENKTE)</v>
          </cell>
          <cell r="D7320">
            <v>7.53</v>
          </cell>
          <cell r="E7320">
            <v>6.024</v>
          </cell>
          <cell r="F7320">
            <v>6.02</v>
          </cell>
        </row>
        <row r="7321">
          <cell r="A7321" t="str">
            <v>27.560/12</v>
          </cell>
          <cell r="B7321" t="str">
            <v>M2</v>
          </cell>
          <cell r="C7321" t="str">
            <v>1,5 MM KALINLIKTA BETON, SIVA VE BENZERİ YÜZEYLERE AKRİLİK ESASLI KAPLAMA YAPILMASI (HER RENKTE)</v>
          </cell>
          <cell r="D7321">
            <v>8.89</v>
          </cell>
          <cell r="E7321">
            <v>7.1120000000000001</v>
          </cell>
          <cell r="F7321">
            <v>7.11</v>
          </cell>
        </row>
        <row r="7322">
          <cell r="A7322" t="str">
            <v>27.560/13</v>
          </cell>
          <cell r="B7322" t="str">
            <v>M2</v>
          </cell>
          <cell r="C7322" t="str">
            <v>2 MM KALINLIKTA BETON, SIVA VE BENZERİ YÜZEYLERE AKRİLİK ESASLI KAPLAMA YAPILMASI (HER RENKTE)</v>
          </cell>
          <cell r="D7322">
            <v>11.48</v>
          </cell>
          <cell r="E7322">
            <v>9.1840000000000011</v>
          </cell>
          <cell r="F7322">
            <v>9.18</v>
          </cell>
        </row>
        <row r="7323">
          <cell r="A7323" t="str">
            <v>27.560/14</v>
          </cell>
          <cell r="B7323" t="str">
            <v>M2</v>
          </cell>
          <cell r="C7323" t="str">
            <v>3 MM KALINLIKTA BETON, SIVA VE BENZERİ YÜZEYLERE AKRİLİK ESASLI KAPLAMA YAPILMSI (HER RENKTE)</v>
          </cell>
          <cell r="D7323">
            <v>13.48</v>
          </cell>
          <cell r="E7323">
            <v>10.784000000000001</v>
          </cell>
          <cell r="F7323">
            <v>10.78</v>
          </cell>
        </row>
        <row r="7324">
          <cell r="A7324" t="str">
            <v>27.560/15</v>
          </cell>
          <cell r="B7324" t="str">
            <v>M2</v>
          </cell>
          <cell r="C7324" t="str">
            <v>1,5 MM KALINLIKTA BETON, SIVA VE BENZERİ YÜZEYLERE SLİKONKATKILI AKRİLİK ESASLI KAPLAMA YAPILMASI (HER RENKTE)</v>
          </cell>
          <cell r="D7324">
            <v>10.63</v>
          </cell>
          <cell r="E7324">
            <v>8.5040000000000013</v>
          </cell>
          <cell r="F7324">
            <v>8.5</v>
          </cell>
        </row>
        <row r="7325">
          <cell r="A7325" t="str">
            <v>27.560/16</v>
          </cell>
          <cell r="B7325" t="str">
            <v>M2</v>
          </cell>
          <cell r="C7325" t="str">
            <v>2 MM KALINLIKTA BETON, SIVA VE BENZERİ YÜZEYLERE SLİKON KATKILI AKRİLİK ESASLI KAPLAMA YAPILMASI (HER RENKTE)</v>
          </cell>
          <cell r="D7325">
            <v>13.88</v>
          </cell>
          <cell r="E7325">
            <v>11.104000000000001</v>
          </cell>
          <cell r="F7325">
            <v>11.1</v>
          </cell>
        </row>
        <row r="7326">
          <cell r="A7326" t="str">
            <v>27.560/17</v>
          </cell>
          <cell r="B7326" t="str">
            <v>M2</v>
          </cell>
          <cell r="C7326" t="str">
            <v>3 MM KALINLIKTA BETON, SIVA VE BENZERİ YÜZEYLERE SLİKON KATKILI AKRİLİK ESASLI KAPLAMA YAPILMASI (HER RENKTE)</v>
          </cell>
          <cell r="D7326">
            <v>16.48</v>
          </cell>
          <cell r="E7326">
            <v>13.184000000000001</v>
          </cell>
          <cell r="F7326">
            <v>13.18</v>
          </cell>
        </row>
        <row r="7327">
          <cell r="A7327" t="str">
            <v>27.560/2</v>
          </cell>
          <cell r="B7327" t="str">
            <v>M2</v>
          </cell>
          <cell r="C7327" t="str">
            <v>POLİYESTER ELYAFLI KALIN HAZIR SIVA İLE DUVAR KAPL</v>
          </cell>
          <cell r="D7327">
            <v>17.54</v>
          </cell>
          <cell r="E7327">
            <v>14.032</v>
          </cell>
          <cell r="F7327">
            <v>14.03</v>
          </cell>
        </row>
        <row r="7328">
          <cell r="A7328" t="str">
            <v>27.560/3</v>
          </cell>
          <cell r="B7328" t="str">
            <v>M2</v>
          </cell>
          <cell r="C7328" t="str">
            <v>İÇ VE DIŞ YÜZEYLERDE (tuğla,Briket,beton vb) ÜZERİNE ÇİMENTO KİREÇ ESASLI HAZIR BEYAZ SIVA MALZEMESİ İLE SIVA</v>
          </cell>
          <cell r="D7328">
            <v>5.93</v>
          </cell>
          <cell r="E7328">
            <v>4.7439999999999998</v>
          </cell>
          <cell r="F7328">
            <v>4.74</v>
          </cell>
        </row>
        <row r="7329">
          <cell r="A7329" t="str">
            <v>27.560/4</v>
          </cell>
          <cell r="B7329" t="str">
            <v>M2</v>
          </cell>
          <cell r="C7329" t="str">
            <v>İÇ YÜZEYLER (Sıva,Beton vb.) ÜZERİNE ÇİMENTO KİREÇ ESASLI İNCE SIVA MALZEMESİ İLE (Perdah) ASTAR SIVA</v>
          </cell>
          <cell r="D7329">
            <v>2.84</v>
          </cell>
          <cell r="E7329">
            <v>2.2719999999999998</v>
          </cell>
          <cell r="F7329">
            <v>2.27</v>
          </cell>
        </row>
        <row r="7330">
          <cell r="A7330" t="str">
            <v>27.560/5</v>
          </cell>
          <cell r="B7330" t="str">
            <v>M2</v>
          </cell>
          <cell r="C7330" t="str">
            <v>DIŞ YÜZEYLER (çıplak beton,perdahlanmış Kaba-İnce Sıva vb) ÜZERİNE ÇİMENTO ESASLI HER RENKTE HAZIR DIŞ CEPHE KAPLAMA MALZEMESİ İLE SIVA</v>
          </cell>
          <cell r="D7330">
            <v>4.01</v>
          </cell>
          <cell r="E7330">
            <v>3.2079999999999997</v>
          </cell>
          <cell r="F7330">
            <v>3.21</v>
          </cell>
        </row>
        <row r="7331">
          <cell r="A7331" t="str">
            <v>27.560/6</v>
          </cell>
          <cell r="B7331" t="str">
            <v>M2</v>
          </cell>
          <cell r="C7331" t="str">
            <v>İÇ YÜZEYLER (çıplak beton,perdahlanmış Kaba-İnce Sıva vb) ÜZERİNE ÇİMENTO-KİREÇ ESASLI HER RENKTE HAZIR İÇ CEPHE KAPLAMA MALZEMESİ İLE SIVA</v>
          </cell>
          <cell r="D7331">
            <v>2.76</v>
          </cell>
          <cell r="E7331">
            <v>2.2079999999999997</v>
          </cell>
          <cell r="F7331">
            <v>2.21</v>
          </cell>
        </row>
        <row r="7332">
          <cell r="A7332" t="str">
            <v>27.560/7</v>
          </cell>
          <cell r="B7332" t="str">
            <v>M2</v>
          </cell>
          <cell r="C7332" t="str">
            <v>SİLİKON ESASLI DIŞ CEPHE BOYASI ( SU BAZLI ) YAPILMASI</v>
          </cell>
          <cell r="D7332">
            <v>9.94</v>
          </cell>
          <cell r="E7332">
            <v>7.952</v>
          </cell>
          <cell r="F7332">
            <v>7.95</v>
          </cell>
        </row>
        <row r="7333">
          <cell r="A7333" t="str">
            <v>27.560/8</v>
          </cell>
          <cell r="B7333" t="str">
            <v>M2</v>
          </cell>
          <cell r="C7333" t="str">
            <v>DIŞ VE İÇ YÜZEYLER ( ÇIPLAK BETON VE İNCE SIVA VB. ) ÜZERİNE ÇİMENTO, MERMER TOZU VE KİMYASAL KATKILI HAZIR SIVA MALZEMESİ İLE HER RENK ELASTİK, DEKORATİF KAPLAMA YAPILMASI</v>
          </cell>
          <cell r="D7333">
            <v>21.81</v>
          </cell>
          <cell r="E7333">
            <v>17.448</v>
          </cell>
          <cell r="F7333">
            <v>17.45</v>
          </cell>
        </row>
        <row r="7334">
          <cell r="A7334" t="str">
            <v>27.560/9</v>
          </cell>
          <cell r="B7334" t="str">
            <v>M2</v>
          </cell>
          <cell r="C7334" t="str">
            <v>1,5 MM KALINLIKTA BETON, SIVA VE BENZERİ YÜZEYLERE ÇİMENTO ESASLI KENDİNDEN RENKLİ KAPLAMA YAPILMASI (HER RENKTE)</v>
          </cell>
          <cell r="D7334">
            <v>5.63</v>
          </cell>
          <cell r="E7334">
            <v>4.5039999999999996</v>
          </cell>
          <cell r="F7334">
            <v>4.5</v>
          </cell>
        </row>
        <row r="7335">
          <cell r="A7335" t="str">
            <v>27.561</v>
          </cell>
          <cell r="B7335" t="str">
            <v>M2</v>
          </cell>
          <cell r="C7335" t="str">
            <v>PERLİTLİ,ÇİMENTOLU İZOLASYON SIVA YAPILMASI(22 MM)</v>
          </cell>
          <cell r="D7335">
            <v>16.66</v>
          </cell>
          <cell r="E7335">
            <v>13.327999999999999</v>
          </cell>
          <cell r="F7335">
            <v>13.33</v>
          </cell>
        </row>
        <row r="7336">
          <cell r="A7336" t="str">
            <v>27.561/1</v>
          </cell>
          <cell r="B7336" t="str">
            <v>M2</v>
          </cell>
          <cell r="C7336" t="str">
            <v>PERLİTLİ,ÇİMENTOLU İZOLASYON SIVA YAPILMASI(32 MM)</v>
          </cell>
          <cell r="D7336">
            <v>23.44</v>
          </cell>
          <cell r="E7336">
            <v>18.752000000000002</v>
          </cell>
          <cell r="F7336">
            <v>18.75</v>
          </cell>
        </row>
        <row r="7337">
          <cell r="A7337" t="str">
            <v>27.563</v>
          </cell>
          <cell r="B7337" t="str">
            <v>M2</v>
          </cell>
          <cell r="C7337" t="str">
            <v>PERLİTLİ ALÇILI TEK KAT SIVA YAPILMASI (1.5 CM)</v>
          </cell>
          <cell r="D7337">
            <v>17.95</v>
          </cell>
          <cell r="E7337">
            <v>14.36</v>
          </cell>
          <cell r="F7337">
            <v>14.36</v>
          </cell>
        </row>
        <row r="7338">
          <cell r="A7338" t="str">
            <v>27.563/1</v>
          </cell>
          <cell r="B7338" t="str">
            <v>M2</v>
          </cell>
          <cell r="C7338" t="str">
            <v>HAZIR KURU KARIŞIM PERLİTLİ SIVA ALÇISI İLE ORTALAMA 20 MM KALINLIKTA DUVAR SIVASI YAPILMASI</v>
          </cell>
          <cell r="D7338">
            <v>11.68</v>
          </cell>
          <cell r="E7338">
            <v>9.3439999999999994</v>
          </cell>
          <cell r="F7338">
            <v>9.34</v>
          </cell>
        </row>
        <row r="7339">
          <cell r="A7339" t="str">
            <v>27.564</v>
          </cell>
          <cell r="B7339" t="str">
            <v>MT</v>
          </cell>
          <cell r="C7339" t="str">
            <v>ALÇI BLOK BÖLME DUVARI TESİSAT KANALININ KAPATILMA</v>
          </cell>
          <cell r="D7339">
            <v>0.75</v>
          </cell>
          <cell r="E7339">
            <v>0.6</v>
          </cell>
          <cell r="F7339">
            <v>0.6</v>
          </cell>
        </row>
        <row r="7340">
          <cell r="A7340" t="str">
            <v>27.565</v>
          </cell>
          <cell r="B7340" t="str">
            <v>M2</v>
          </cell>
          <cell r="C7340" t="str">
            <v>DÜZ MOZAYİK DÖŞEME KAPLAMASI YAPILMASI</v>
          </cell>
          <cell r="D7340">
            <v>18.440000000000001</v>
          </cell>
          <cell r="E7340">
            <v>14.752000000000001</v>
          </cell>
          <cell r="F7340">
            <v>14.75</v>
          </cell>
        </row>
        <row r="7341">
          <cell r="A7341" t="str">
            <v>27.566</v>
          </cell>
          <cell r="B7341" t="str">
            <v>M2</v>
          </cell>
          <cell r="C7341" t="str">
            <v>RENKLİ DÜZ MOZAYİK DÖŞEME KAPLAMASI YAPILMASI</v>
          </cell>
          <cell r="D7341">
            <v>18.95</v>
          </cell>
          <cell r="E7341">
            <v>15.16</v>
          </cell>
          <cell r="F7341">
            <v>15.16</v>
          </cell>
        </row>
        <row r="7342">
          <cell r="A7342" t="str">
            <v>27.566/1</v>
          </cell>
          <cell r="B7342" t="str">
            <v>M2</v>
          </cell>
          <cell r="C7342" t="str">
            <v>HER RENKTE MERMER PRİNCİ VE RENKLENDİRİLMİŞ ÇİMENTOLU RENKLİ DÜZ MOZAYİK DÖŞEME KAPLAMASI YAPILMASI</v>
          </cell>
          <cell r="D7342">
            <v>19.100000000000001</v>
          </cell>
          <cell r="E7342">
            <v>15.280000000000001</v>
          </cell>
          <cell r="F7342">
            <v>15.28</v>
          </cell>
        </row>
        <row r="7343">
          <cell r="A7343" t="str">
            <v>27.566/2</v>
          </cell>
          <cell r="B7343" t="str">
            <v>M2</v>
          </cell>
          <cell r="C7343" t="str">
            <v>BEYAZ MERMER PİRİNÇLİ VE BEYAZ ÇİMENTOLU DÜZ MOZAYİK DÖŞEME KAPLAMASI YAPILMASI</v>
          </cell>
          <cell r="D7343">
            <v>19.149999999999999</v>
          </cell>
          <cell r="E7343">
            <v>15.319999999999999</v>
          </cell>
          <cell r="F7343">
            <v>15.32</v>
          </cell>
        </row>
        <row r="7344">
          <cell r="A7344" t="str">
            <v>27.566/3</v>
          </cell>
          <cell r="B7344" t="str">
            <v>M2</v>
          </cell>
          <cell r="C7344" t="str">
            <v>RENKLİ MERMER PİRİNCİ VE BEYAZ ÇİMENTOLU RENKLİ DÜZ MOZAYİK DÖŞEME KAPLAMASI YAPILMASI</v>
          </cell>
          <cell r="D7344">
            <v>19.3</v>
          </cell>
          <cell r="E7344">
            <v>15.440000000000001</v>
          </cell>
          <cell r="F7344">
            <v>15.44</v>
          </cell>
        </row>
        <row r="7345">
          <cell r="A7345" t="str">
            <v>27.566/4</v>
          </cell>
          <cell r="B7345" t="str">
            <v>M2</v>
          </cell>
          <cell r="C7345" t="str">
            <v>BEYAZ MERMER PİRİNCLİ VE RENKLENDİRİLMİŞ BEYAZ ÇİMENTO İLE RENKLİ DÜZ MOZAYİK DÖŞEME KAPLAMSI YAPILMASI</v>
          </cell>
          <cell r="D7345">
            <v>19.66</v>
          </cell>
          <cell r="E7345">
            <v>15.728</v>
          </cell>
          <cell r="F7345">
            <v>15.73</v>
          </cell>
        </row>
        <row r="7346">
          <cell r="A7346" t="str">
            <v>27.566/5</v>
          </cell>
          <cell r="B7346" t="str">
            <v>M2</v>
          </cell>
          <cell r="C7346" t="str">
            <v>HER RENKTE MERMER PİRİNCİ VE RENKLENDİRİLMİŞ BEYAZ ÇİMENTOLU RENKLİ DÜZ MOZAYİK DÖŞEME KAPLAMASI YAPILMASI</v>
          </cell>
          <cell r="D7346">
            <v>19.809999999999999</v>
          </cell>
          <cell r="E7346">
            <v>15.847999999999999</v>
          </cell>
          <cell r="F7346">
            <v>15.85</v>
          </cell>
        </row>
        <row r="7347">
          <cell r="A7347" t="str">
            <v>27.567</v>
          </cell>
          <cell r="B7347" t="str">
            <v>M2</v>
          </cell>
          <cell r="C7347" t="str">
            <v>RENKLİ DOĞALTAŞ PİRİNÇLİ DÜZ MOZAYİK DÖŞEME KAPLAM</v>
          </cell>
          <cell r="D7347">
            <v>18.329999999999998</v>
          </cell>
          <cell r="E7347">
            <v>14.663999999999998</v>
          </cell>
          <cell r="F7347">
            <v>14.66</v>
          </cell>
        </row>
        <row r="7348">
          <cell r="A7348" t="str">
            <v>27.568</v>
          </cell>
          <cell r="B7348" t="str">
            <v>M2</v>
          </cell>
          <cell r="C7348" t="str">
            <v>RENKLİ DOĞALTAŞ PİRİNÇLİ RENKLİ MOZAYİK DÖŞEME KAP</v>
          </cell>
          <cell r="D7348">
            <v>18.79</v>
          </cell>
          <cell r="E7348">
            <v>15.032</v>
          </cell>
          <cell r="F7348">
            <v>15.03</v>
          </cell>
        </row>
        <row r="7349">
          <cell r="A7349" t="str">
            <v>27.570</v>
          </cell>
          <cell r="B7349" t="str">
            <v>M2</v>
          </cell>
          <cell r="C7349" t="str">
            <v>MOZAYİK DUVAR KAPLAMASI YAPILMASI</v>
          </cell>
          <cell r="D7349">
            <v>23.15</v>
          </cell>
          <cell r="E7349">
            <v>18.52</v>
          </cell>
          <cell r="F7349">
            <v>18.52</v>
          </cell>
        </row>
        <row r="7350">
          <cell r="A7350" t="str">
            <v>27.570/1</v>
          </cell>
          <cell r="B7350" t="str">
            <v>M2</v>
          </cell>
          <cell r="C7350" t="str">
            <v>BEYAZ MERMER PİRİNÇLİ VE BEYAZ ÇİMENTOLU MAZAYİK DUVAR KAPLAMASI YAPILMASI</v>
          </cell>
          <cell r="D7350">
            <v>23.73</v>
          </cell>
          <cell r="E7350">
            <v>18.984000000000002</v>
          </cell>
          <cell r="F7350">
            <v>18.98</v>
          </cell>
        </row>
        <row r="7351">
          <cell r="A7351" t="str">
            <v>27.570/2</v>
          </cell>
          <cell r="B7351" t="str">
            <v>M2</v>
          </cell>
          <cell r="C7351" t="str">
            <v>HER RENKTE MERMER PİRİNÇLİ VE BEYAZ ÇİMENTOLU MOZAYİK DUVAR KAPLAMASI YAPILMASI</v>
          </cell>
          <cell r="D7351">
            <v>23.84</v>
          </cell>
          <cell r="E7351">
            <v>19.071999999999999</v>
          </cell>
          <cell r="F7351">
            <v>19.07</v>
          </cell>
        </row>
        <row r="7352">
          <cell r="A7352" t="str">
            <v>27.570/3</v>
          </cell>
          <cell r="B7352" t="str">
            <v>M2</v>
          </cell>
          <cell r="C7352" t="str">
            <v>HER RENKLTE MERMER PİRİNÇLİ VE RENKLENDİRİLMİŞ NORMAL ÇİMENTO İLE RENKLİ MOZAYİK DUVAR KAPLAMASI YAPILMASI</v>
          </cell>
          <cell r="D7352">
            <v>23.69</v>
          </cell>
          <cell r="E7352">
            <v>18.952000000000002</v>
          </cell>
          <cell r="F7352">
            <v>18.95</v>
          </cell>
        </row>
        <row r="7353">
          <cell r="A7353" t="str">
            <v>27.570/4</v>
          </cell>
          <cell r="B7353" t="str">
            <v>M2</v>
          </cell>
          <cell r="C7353" t="str">
            <v>BEYAZ MERMER PİRİNÇLİ VE HER RENKLENDİRİLMİŞ BEYAZ ÇİMENTO İLE MOZAYİK DUVAR KAPLAMASI YAPILMASI</v>
          </cell>
          <cell r="D7353">
            <v>24.14</v>
          </cell>
          <cell r="E7353">
            <v>19.312000000000001</v>
          </cell>
          <cell r="F7353">
            <v>19.309999999999999</v>
          </cell>
        </row>
        <row r="7354">
          <cell r="A7354" t="str">
            <v>27.570/5</v>
          </cell>
          <cell r="B7354" t="str">
            <v>M2</v>
          </cell>
          <cell r="C7354" t="str">
            <v>HER RENKTE MERMER PİRİNÇLİ VE RENKLENDİRİLMİŞ BEYAZ ÇİMENTO İLE MOZAYİK KAPLAMASI YAPILMASI</v>
          </cell>
          <cell r="D7354">
            <v>24.25</v>
          </cell>
          <cell r="E7354">
            <v>19.399999999999999</v>
          </cell>
          <cell r="F7354">
            <v>19.399999999999999</v>
          </cell>
        </row>
        <row r="7355">
          <cell r="A7355" t="str">
            <v>27.571</v>
          </cell>
          <cell r="B7355" t="str">
            <v>M2</v>
          </cell>
          <cell r="C7355" t="str">
            <v>MOZAYİK DENİZLİK YAPILMASI</v>
          </cell>
          <cell r="D7355">
            <v>94.35</v>
          </cell>
          <cell r="E7355">
            <v>75.47999999999999</v>
          </cell>
          <cell r="F7355">
            <v>75.48</v>
          </cell>
        </row>
        <row r="7356">
          <cell r="A7356" t="str">
            <v>27.572</v>
          </cell>
          <cell r="B7356" t="str">
            <v>M2</v>
          </cell>
          <cell r="C7356" t="str">
            <v>MOZAYİK DENİZLİK YAPILMASI (Beyaz Çimentolu)</v>
          </cell>
          <cell r="D7356">
            <v>95.2</v>
          </cell>
          <cell r="E7356">
            <v>76.16</v>
          </cell>
          <cell r="F7356">
            <v>76.16</v>
          </cell>
        </row>
        <row r="7357">
          <cell r="A7357" t="str">
            <v>27.576</v>
          </cell>
          <cell r="B7357" t="str">
            <v>M2</v>
          </cell>
          <cell r="C7357" t="str">
            <v>MOZAYİK PARAPET YAPILMASI</v>
          </cell>
          <cell r="D7357">
            <v>91.6</v>
          </cell>
          <cell r="E7357">
            <v>73.28</v>
          </cell>
          <cell r="F7357">
            <v>73.28</v>
          </cell>
        </row>
        <row r="7358">
          <cell r="A7358" t="str">
            <v>27.577</v>
          </cell>
          <cell r="B7358" t="str">
            <v>M2</v>
          </cell>
          <cell r="C7358" t="str">
            <v>MOZAYİK PARAPET YAPILMASI (Beyaz Çimentolu)</v>
          </cell>
          <cell r="D7358">
            <v>92.31</v>
          </cell>
          <cell r="E7358">
            <v>73.847999999999999</v>
          </cell>
          <cell r="F7358">
            <v>73.849999999999994</v>
          </cell>
        </row>
        <row r="7359">
          <cell r="A7359" t="str">
            <v>27.578</v>
          </cell>
          <cell r="B7359" t="str">
            <v>M2</v>
          </cell>
          <cell r="C7359" t="str">
            <v>KARGİR DUVAR ÜZERİNE MOZAYİK KAPLI HARPUŞTA YAPIMI</v>
          </cell>
          <cell r="D7359">
            <v>71.5</v>
          </cell>
          <cell r="E7359">
            <v>57.2</v>
          </cell>
          <cell r="F7359">
            <v>57.2</v>
          </cell>
        </row>
        <row r="7360">
          <cell r="A7360" t="str">
            <v>27.579</v>
          </cell>
          <cell r="B7360" t="str">
            <v>M2</v>
          </cell>
          <cell r="C7360" t="str">
            <v>HER GENİŞLİKTE KAGİR DUVAR ÜZERİNE MOZAYİK KAPLI BETON HARPUŞTA YAPILMASI (Beyaz Çimento Yapılması)</v>
          </cell>
          <cell r="D7360">
            <v>72.209999999999994</v>
          </cell>
          <cell r="E7360">
            <v>57.767999999999994</v>
          </cell>
          <cell r="F7360">
            <v>57.77</v>
          </cell>
        </row>
        <row r="7361">
          <cell r="A7361" t="str">
            <v>27.581</v>
          </cell>
          <cell r="B7361" t="str">
            <v>M2</v>
          </cell>
          <cell r="C7361" t="str">
            <v>200KG ÇİMENTO DOZLU HARÇLA TESVİYE TABAKASI YAPIMI</v>
          </cell>
          <cell r="D7361">
            <v>5.93</v>
          </cell>
          <cell r="E7361">
            <v>4.7439999999999998</v>
          </cell>
          <cell r="F7361">
            <v>4.74</v>
          </cell>
        </row>
        <row r="7362">
          <cell r="A7362" t="str">
            <v>27.582</v>
          </cell>
          <cell r="B7362" t="str">
            <v>M2</v>
          </cell>
          <cell r="C7362" t="str">
            <v>BETON VE BETONARME YÜZEYLERİNE MALA PERDAHLI ŞAP</v>
          </cell>
          <cell r="D7362">
            <v>4.45</v>
          </cell>
          <cell r="E7362">
            <v>3.56</v>
          </cell>
          <cell r="F7362">
            <v>3.56</v>
          </cell>
        </row>
        <row r="7363">
          <cell r="A7363" t="str">
            <v>27.583</v>
          </cell>
          <cell r="B7363" t="str">
            <v>M2</v>
          </cell>
          <cell r="C7363" t="str">
            <v>2.5CM KALINLIĞINDA 400KG ÇİMENTO DOZLU ŞAP YAPIMI</v>
          </cell>
          <cell r="D7363">
            <v>8.2799999999999994</v>
          </cell>
          <cell r="E7363">
            <v>6.6239999999999997</v>
          </cell>
          <cell r="F7363">
            <v>6.62</v>
          </cell>
        </row>
        <row r="7364">
          <cell r="A7364" t="str">
            <v>27.584</v>
          </cell>
          <cell r="B7364" t="str">
            <v>M2</v>
          </cell>
          <cell r="C7364" t="str">
            <v>2.5CM KALINLIĞINDA 450KG ÇİMENTO DOZLU ŞAP YAPIMI</v>
          </cell>
          <cell r="D7364">
            <v>8.4</v>
          </cell>
          <cell r="E7364">
            <v>6.7200000000000006</v>
          </cell>
          <cell r="F7364">
            <v>6.72</v>
          </cell>
        </row>
        <row r="7365">
          <cell r="A7365" t="str">
            <v>27.585</v>
          </cell>
          <cell r="B7365" t="str">
            <v>M2</v>
          </cell>
          <cell r="C7365" t="str">
            <v>2.5CM KALINLIĞINDA 500KG ÇİMENTO DOZLU ŞAP YAPIMI</v>
          </cell>
          <cell r="D7365">
            <v>8.61</v>
          </cell>
          <cell r="E7365">
            <v>6.8879999999999999</v>
          </cell>
          <cell r="F7365">
            <v>6.89</v>
          </cell>
        </row>
        <row r="7366">
          <cell r="A7366" t="str">
            <v>27.586</v>
          </cell>
          <cell r="B7366" t="str">
            <v>M2</v>
          </cell>
          <cell r="C7366" t="str">
            <v>4.0CM KALINLIĞINDA 500KG ÇİMENTO DOZLU ŞAP YAPIMI</v>
          </cell>
          <cell r="D7366">
            <v>10.38</v>
          </cell>
          <cell r="E7366">
            <v>8.3040000000000003</v>
          </cell>
          <cell r="F7366">
            <v>8.3000000000000007</v>
          </cell>
        </row>
        <row r="7367">
          <cell r="A7367" t="str">
            <v>27.587</v>
          </cell>
          <cell r="B7367" t="str">
            <v>M2</v>
          </cell>
          <cell r="C7367" t="str">
            <v>DUVAR YÜZLERİNE 500KG ÇİMENTO DOZLU ŞAP YAPILMASI</v>
          </cell>
          <cell r="D7367">
            <v>10.16</v>
          </cell>
          <cell r="E7367">
            <v>8.1280000000000001</v>
          </cell>
          <cell r="F7367">
            <v>8.1300000000000008</v>
          </cell>
        </row>
        <row r="7368">
          <cell r="A7368" t="str">
            <v>28.001</v>
          </cell>
          <cell r="B7368" t="str">
            <v>M2</v>
          </cell>
          <cell r="C7368" t="str">
            <v>AHŞAP KONSTRÜKSİYONA MACUNLA NORMAL DÜZ CAM (2 MM)</v>
          </cell>
          <cell r="D7368">
            <v>10.95</v>
          </cell>
          <cell r="E7368">
            <v>8.76</v>
          </cell>
          <cell r="F7368">
            <v>8.76</v>
          </cell>
        </row>
        <row r="7369">
          <cell r="A7369" t="str">
            <v>28.002</v>
          </cell>
          <cell r="B7369" t="str">
            <v>M2</v>
          </cell>
          <cell r="C7369" t="str">
            <v>AHŞAP KONSTRÜKSİYONA MACUNLA NORMAL DÜZ CAM (3 MM)</v>
          </cell>
          <cell r="D7369">
            <v>11.31</v>
          </cell>
          <cell r="E7369">
            <v>9.048</v>
          </cell>
          <cell r="F7369">
            <v>9.0500000000000007</v>
          </cell>
        </row>
        <row r="7370">
          <cell r="A7370" t="str">
            <v>28.003</v>
          </cell>
          <cell r="B7370" t="str">
            <v>M2</v>
          </cell>
          <cell r="C7370" t="str">
            <v>AHŞAP KONSTRÜKSİYONA MACUNLA NORMAL DÜZ CAM (4 MM)</v>
          </cell>
          <cell r="D7370">
            <v>12.64</v>
          </cell>
          <cell r="E7370">
            <v>10.112</v>
          </cell>
          <cell r="F7370">
            <v>10.11</v>
          </cell>
        </row>
        <row r="7371">
          <cell r="A7371" t="str">
            <v>28.003/1</v>
          </cell>
          <cell r="B7371" t="str">
            <v>M2</v>
          </cell>
          <cell r="C7371" t="str">
            <v>AHŞAP KONSTRÜKSİYONA MACUNLA NORMAL DÜZ CAM (5 MM)</v>
          </cell>
          <cell r="D7371">
            <v>15.5</v>
          </cell>
          <cell r="E7371">
            <v>12.4</v>
          </cell>
          <cell r="F7371">
            <v>12.4</v>
          </cell>
        </row>
        <row r="7372">
          <cell r="A7372" t="str">
            <v>28.003/2</v>
          </cell>
          <cell r="B7372" t="str">
            <v>M2</v>
          </cell>
          <cell r="C7372" t="str">
            <v>AHŞAP KONSTRÜKSİYONA MACUNLA NORMAL DÜZ CAM (6 MM)</v>
          </cell>
          <cell r="D7372">
            <v>17.38</v>
          </cell>
          <cell r="E7372">
            <v>13.904</v>
          </cell>
          <cell r="F7372">
            <v>13.9</v>
          </cell>
        </row>
        <row r="7373">
          <cell r="A7373" t="str">
            <v>28.003/4</v>
          </cell>
          <cell r="B7373" t="str">
            <v>M2</v>
          </cell>
          <cell r="C7373" t="str">
            <v>AHŞAP KONSTRÜKSİYONA MACUNLA NORMAL DÜZ CAM (8 MM)</v>
          </cell>
          <cell r="D7373">
            <v>21.91</v>
          </cell>
          <cell r="E7373">
            <v>17.527999999999999</v>
          </cell>
          <cell r="F7373">
            <v>17.53</v>
          </cell>
        </row>
        <row r="7374">
          <cell r="A7374" t="str">
            <v>28.010</v>
          </cell>
          <cell r="B7374" t="str">
            <v>M2</v>
          </cell>
          <cell r="C7374" t="str">
            <v>AHŞAP KONSTRÜKSİYONA MACUNLA TELLİ CAM (6 MM)</v>
          </cell>
          <cell r="D7374">
            <v>25.25</v>
          </cell>
          <cell r="E7374">
            <v>20.2</v>
          </cell>
          <cell r="F7374">
            <v>20.2</v>
          </cell>
        </row>
        <row r="7375">
          <cell r="A7375" t="str">
            <v>28.014</v>
          </cell>
          <cell r="B7375" t="str">
            <v>M2</v>
          </cell>
          <cell r="C7375" t="str">
            <v>AHŞAP KONSTRÜKSİYONA MACUNLA EMPRİME CAM (4 MM)</v>
          </cell>
          <cell r="D7375">
            <v>12.69</v>
          </cell>
          <cell r="E7375">
            <v>10.151999999999999</v>
          </cell>
          <cell r="F7375">
            <v>10.15</v>
          </cell>
        </row>
        <row r="7376">
          <cell r="A7376" t="str">
            <v>28.016</v>
          </cell>
          <cell r="B7376" t="str">
            <v>M2</v>
          </cell>
          <cell r="C7376" t="str">
            <v>AHŞAP KONSTRÜKSİYONA MACUNLA BUZLU CAM (2 MM)</v>
          </cell>
          <cell r="D7376">
            <v>12.08</v>
          </cell>
          <cell r="E7376">
            <v>9.6639999999999997</v>
          </cell>
          <cell r="F7376">
            <v>9.66</v>
          </cell>
        </row>
        <row r="7377">
          <cell r="A7377" t="str">
            <v>28.017</v>
          </cell>
          <cell r="B7377" t="str">
            <v>M2</v>
          </cell>
          <cell r="C7377" t="str">
            <v>AHŞAP KONSTRÜKSİYONA MACUNLA BUZLU CAM (3 MM)</v>
          </cell>
          <cell r="D7377">
            <v>14.18</v>
          </cell>
          <cell r="E7377">
            <v>11.343999999999999</v>
          </cell>
          <cell r="F7377">
            <v>11.34</v>
          </cell>
        </row>
        <row r="7378">
          <cell r="A7378" t="str">
            <v>28.018</v>
          </cell>
          <cell r="B7378" t="str">
            <v>M2</v>
          </cell>
          <cell r="C7378" t="str">
            <v>AHŞAP KONSTRÜKSİYONA MACUNLA BUZLU CAM (4 MM)</v>
          </cell>
          <cell r="D7378">
            <v>15.75</v>
          </cell>
          <cell r="E7378">
            <v>12.6</v>
          </cell>
          <cell r="F7378">
            <v>12.6</v>
          </cell>
        </row>
        <row r="7379">
          <cell r="A7379" t="str">
            <v>28.019</v>
          </cell>
          <cell r="B7379" t="str">
            <v>M2</v>
          </cell>
          <cell r="C7379" t="str">
            <v>AHŞAP KONSTRÜKSİYONA MACUNLA BUZLU CAM (5 MM)</v>
          </cell>
          <cell r="D7379">
            <v>17.25</v>
          </cell>
          <cell r="E7379">
            <v>13.8</v>
          </cell>
          <cell r="F7379">
            <v>13.8</v>
          </cell>
        </row>
        <row r="7380">
          <cell r="A7380" t="str">
            <v>28.021</v>
          </cell>
          <cell r="B7380" t="str">
            <v>M2</v>
          </cell>
          <cell r="C7380" t="str">
            <v>AHŞAP KONSTRÜKSİYONA ÇITAYLA NORMAL DÜZ CAM (2 MM)</v>
          </cell>
          <cell r="D7380">
            <v>10.83</v>
          </cell>
          <cell r="E7380">
            <v>8.6639999999999997</v>
          </cell>
          <cell r="F7380">
            <v>8.66</v>
          </cell>
        </row>
        <row r="7381">
          <cell r="A7381" t="str">
            <v>28.022</v>
          </cell>
          <cell r="B7381" t="str">
            <v>M2</v>
          </cell>
          <cell r="C7381" t="str">
            <v>AHŞAP KONSTRÜKSİYONA ÇITAYLA NORMAL DÜZ CAM (3 MM)</v>
          </cell>
          <cell r="D7381">
            <v>11.19</v>
          </cell>
          <cell r="E7381">
            <v>8.952</v>
          </cell>
          <cell r="F7381">
            <v>8.9499999999999993</v>
          </cell>
        </row>
        <row r="7382">
          <cell r="A7382" t="str">
            <v>28.023</v>
          </cell>
          <cell r="B7382" t="str">
            <v>M2</v>
          </cell>
          <cell r="C7382" t="str">
            <v>AHŞAP KONSTRÜKSİYONA ÇITAYLA NORMAL DÜZ CAM (4 MM)</v>
          </cell>
          <cell r="D7382">
            <v>12.51</v>
          </cell>
          <cell r="E7382">
            <v>10.007999999999999</v>
          </cell>
          <cell r="F7382">
            <v>10.01</v>
          </cell>
        </row>
        <row r="7383">
          <cell r="A7383" t="str">
            <v>28.023/1</v>
          </cell>
          <cell r="B7383" t="str">
            <v>M2</v>
          </cell>
          <cell r="C7383" t="str">
            <v>AHŞAP KONSTRÜKSİYONA ÇITAYLA NORMAL DÜZ CAM (5 MM)</v>
          </cell>
          <cell r="D7383">
            <v>15.38</v>
          </cell>
          <cell r="E7383">
            <v>12.304</v>
          </cell>
          <cell r="F7383">
            <v>12.3</v>
          </cell>
        </row>
        <row r="7384">
          <cell r="A7384" t="str">
            <v>28.023/2</v>
          </cell>
          <cell r="B7384" t="str">
            <v>M2</v>
          </cell>
          <cell r="C7384" t="str">
            <v>AHŞAP KONSTRÜKSİYONA ÇITAYLA NORMAL DÜZ CAM (6 MM)</v>
          </cell>
          <cell r="D7384">
            <v>17.25</v>
          </cell>
          <cell r="E7384">
            <v>13.8</v>
          </cell>
          <cell r="F7384">
            <v>13.8</v>
          </cell>
        </row>
        <row r="7385">
          <cell r="A7385" t="str">
            <v>28.023/4</v>
          </cell>
          <cell r="B7385" t="str">
            <v>M2</v>
          </cell>
          <cell r="C7385" t="str">
            <v>AHŞAP KONSTRÜKSİYONA ÇITAYLA NORMAL DÜZ CAM (8 MM)</v>
          </cell>
          <cell r="D7385">
            <v>21.79</v>
          </cell>
          <cell r="E7385">
            <v>17.431999999999999</v>
          </cell>
          <cell r="F7385">
            <v>17.43</v>
          </cell>
        </row>
        <row r="7386">
          <cell r="A7386" t="str">
            <v>28.030</v>
          </cell>
          <cell r="B7386" t="str">
            <v>M2</v>
          </cell>
          <cell r="C7386" t="str">
            <v>AHŞAP KONSTRÜKSİYONA ÇITAYLA TELLİ CAM (6 MM)</v>
          </cell>
          <cell r="D7386">
            <v>25.13</v>
          </cell>
          <cell r="E7386">
            <v>20.103999999999999</v>
          </cell>
          <cell r="F7386">
            <v>20.100000000000001</v>
          </cell>
        </row>
        <row r="7387">
          <cell r="A7387" t="str">
            <v>28.034</v>
          </cell>
          <cell r="B7387" t="str">
            <v>M2</v>
          </cell>
          <cell r="C7387" t="str">
            <v>AHŞAP KONSTRÜKSİYONA ÇITAYLA EMPRİME CAM (4 MM)</v>
          </cell>
          <cell r="D7387">
            <v>12.56</v>
          </cell>
          <cell r="E7387">
            <v>10.048</v>
          </cell>
          <cell r="F7387">
            <v>10.050000000000001</v>
          </cell>
        </row>
        <row r="7388">
          <cell r="A7388" t="str">
            <v>28.036</v>
          </cell>
          <cell r="B7388" t="str">
            <v>M2</v>
          </cell>
          <cell r="C7388" t="str">
            <v>AHŞAP KONSTRÜKSİYONA ÇITAYLA BUZLU CAM (2 MM)</v>
          </cell>
          <cell r="D7388">
            <v>11.95</v>
          </cell>
          <cell r="E7388">
            <v>9.5599999999999987</v>
          </cell>
          <cell r="F7388">
            <v>9.56</v>
          </cell>
        </row>
        <row r="7389">
          <cell r="A7389" t="str">
            <v>28.037</v>
          </cell>
          <cell r="B7389" t="str">
            <v>M2</v>
          </cell>
          <cell r="C7389" t="str">
            <v>AHŞAP KONSTRÜKSİYONA ÇITAYLA BUZLU CAM (3 MM)</v>
          </cell>
          <cell r="D7389">
            <v>14.05</v>
          </cell>
          <cell r="E7389">
            <v>11.24</v>
          </cell>
          <cell r="F7389">
            <v>11.24</v>
          </cell>
        </row>
        <row r="7390">
          <cell r="A7390" t="str">
            <v>28.038</v>
          </cell>
          <cell r="B7390" t="str">
            <v>M2</v>
          </cell>
          <cell r="C7390" t="str">
            <v>AHŞAP KONSTRÜKSİYONA ÇITAYLA BUZLU CAM (4 MM)</v>
          </cell>
          <cell r="D7390">
            <v>15.63</v>
          </cell>
          <cell r="E7390">
            <v>12.504000000000001</v>
          </cell>
          <cell r="F7390">
            <v>12.5</v>
          </cell>
        </row>
        <row r="7391">
          <cell r="A7391" t="str">
            <v>28.039</v>
          </cell>
          <cell r="B7391" t="str">
            <v>M2</v>
          </cell>
          <cell r="C7391" t="str">
            <v>AHŞAP KONSTRÜKSİYONA ÇITAYLA BUZLU CAM (5 MM)</v>
          </cell>
          <cell r="D7391">
            <v>17.13</v>
          </cell>
          <cell r="E7391">
            <v>13.703999999999999</v>
          </cell>
          <cell r="F7391">
            <v>13.7</v>
          </cell>
        </row>
        <row r="7392">
          <cell r="A7392" t="str">
            <v>28.041</v>
          </cell>
          <cell r="B7392" t="str">
            <v>M2</v>
          </cell>
          <cell r="C7392" t="str">
            <v>MADENİ KONSTRÜKSİYONA MACUNLA NORMAL DÜZ CAM(2 MM)</v>
          </cell>
          <cell r="D7392">
            <v>12.59</v>
          </cell>
          <cell r="E7392">
            <v>10.071999999999999</v>
          </cell>
          <cell r="F7392">
            <v>10.07</v>
          </cell>
        </row>
        <row r="7393">
          <cell r="A7393" t="str">
            <v>28.042</v>
          </cell>
          <cell r="B7393" t="str">
            <v>M2</v>
          </cell>
          <cell r="C7393" t="str">
            <v>MADENİ KONSTRÜKSİYONA MACUNLA NORMAL DÜZ CAM(3 MM)</v>
          </cell>
          <cell r="D7393">
            <v>12.95</v>
          </cell>
          <cell r="E7393">
            <v>10.36</v>
          </cell>
          <cell r="F7393">
            <v>10.36</v>
          </cell>
        </row>
        <row r="7394">
          <cell r="A7394" t="str">
            <v>28.043</v>
          </cell>
          <cell r="B7394" t="str">
            <v>M2</v>
          </cell>
          <cell r="C7394" t="str">
            <v>MADENİ KONSTRÜKSİYONA MACUNLA NORMAL DÜZ CAM(4 MM)</v>
          </cell>
          <cell r="D7394">
            <v>14.28</v>
          </cell>
          <cell r="E7394">
            <v>11.423999999999999</v>
          </cell>
          <cell r="F7394">
            <v>11.42</v>
          </cell>
        </row>
        <row r="7395">
          <cell r="A7395" t="str">
            <v>28.043/1</v>
          </cell>
          <cell r="B7395" t="str">
            <v>M2</v>
          </cell>
          <cell r="C7395" t="str">
            <v>MADENİ KONSTRÜKSİYONA MACUNLA NORMAL DÜZ CAM(5 MM)</v>
          </cell>
          <cell r="D7395">
            <v>17.14</v>
          </cell>
          <cell r="E7395">
            <v>13.712</v>
          </cell>
          <cell r="F7395">
            <v>13.71</v>
          </cell>
        </row>
        <row r="7396">
          <cell r="A7396" t="str">
            <v>28.043/2</v>
          </cell>
          <cell r="B7396" t="str">
            <v>M2</v>
          </cell>
          <cell r="C7396" t="str">
            <v>MADENİ KONSTRÜKSİYONA MACUNLA NORMAL DÜZ CAM(6 MM)</v>
          </cell>
          <cell r="D7396">
            <v>19.010000000000002</v>
          </cell>
          <cell r="E7396">
            <v>15.208000000000002</v>
          </cell>
          <cell r="F7396">
            <v>15.21</v>
          </cell>
        </row>
        <row r="7397">
          <cell r="A7397" t="str">
            <v>28.043/4</v>
          </cell>
          <cell r="B7397" t="str">
            <v>M2</v>
          </cell>
          <cell r="C7397" t="str">
            <v>MADENİ KONSTRÜKSİYONA MACUNLA NORMAL DÜZ CAM(8 MM)</v>
          </cell>
          <cell r="D7397">
            <v>23.55</v>
          </cell>
          <cell r="E7397">
            <v>18.84</v>
          </cell>
          <cell r="F7397">
            <v>18.84</v>
          </cell>
        </row>
        <row r="7398">
          <cell r="A7398" t="str">
            <v>28.050</v>
          </cell>
          <cell r="B7398" t="str">
            <v>M2</v>
          </cell>
          <cell r="C7398" t="str">
            <v>MADENİ KONSTRÜKSİYONA MACUNLA TELLİ CAM (6 MM)</v>
          </cell>
          <cell r="D7398">
            <v>26.89</v>
          </cell>
          <cell r="E7398">
            <v>21.512</v>
          </cell>
          <cell r="F7398">
            <v>21.51</v>
          </cell>
        </row>
        <row r="7399">
          <cell r="A7399" t="str">
            <v>28.054</v>
          </cell>
          <cell r="B7399" t="str">
            <v>M2</v>
          </cell>
          <cell r="C7399" t="str">
            <v>MADENİ KONSTRÜKSİYONA MACUNLA EMPRİME CAM (4 MM)</v>
          </cell>
          <cell r="D7399">
            <v>14.33</v>
          </cell>
          <cell r="E7399">
            <v>11.464</v>
          </cell>
          <cell r="F7399">
            <v>11.46</v>
          </cell>
        </row>
        <row r="7400">
          <cell r="A7400" t="str">
            <v>28.056</v>
          </cell>
          <cell r="B7400" t="str">
            <v>M2</v>
          </cell>
          <cell r="C7400" t="str">
            <v>MADENİ KONSTRÜKSİYONA MACUNLA BUZLU CAM (2 MM)</v>
          </cell>
          <cell r="D7400">
            <v>13.71</v>
          </cell>
          <cell r="E7400">
            <v>10.968</v>
          </cell>
          <cell r="F7400">
            <v>10.97</v>
          </cell>
        </row>
        <row r="7401">
          <cell r="A7401" t="str">
            <v>28.057</v>
          </cell>
          <cell r="B7401" t="str">
            <v>M2</v>
          </cell>
          <cell r="C7401" t="str">
            <v>MADENİ KONSTRÜKSİYONA MACUNLA BUZLU CAM (3 MM)</v>
          </cell>
          <cell r="D7401">
            <v>15.81</v>
          </cell>
          <cell r="E7401">
            <v>12.648</v>
          </cell>
          <cell r="F7401">
            <v>12.65</v>
          </cell>
        </row>
        <row r="7402">
          <cell r="A7402" t="str">
            <v>28.058</v>
          </cell>
          <cell r="B7402" t="str">
            <v>M2</v>
          </cell>
          <cell r="C7402" t="str">
            <v>MADENİ KONSTRÜKSİYONA MACUNLA BUZLU CAM (4 MM)</v>
          </cell>
          <cell r="D7402">
            <v>17.39</v>
          </cell>
          <cell r="E7402">
            <v>13.912000000000001</v>
          </cell>
          <cell r="F7402">
            <v>13.91</v>
          </cell>
        </row>
        <row r="7403">
          <cell r="A7403" t="str">
            <v>28.059</v>
          </cell>
          <cell r="B7403" t="str">
            <v>M2</v>
          </cell>
          <cell r="C7403" t="str">
            <v>MADENİ KONSTRÜKSİYONA MACUNLA BUZLU CAM (5 MM)</v>
          </cell>
          <cell r="D7403">
            <v>18.89</v>
          </cell>
          <cell r="E7403">
            <v>15.112</v>
          </cell>
          <cell r="F7403">
            <v>15.11</v>
          </cell>
        </row>
        <row r="7404">
          <cell r="A7404" t="str">
            <v>28.061</v>
          </cell>
          <cell r="B7404" t="str">
            <v>M2</v>
          </cell>
          <cell r="C7404" t="str">
            <v>MADENİ KONSTRÜKSİYONA PROFİLLE NORMAL DÜZ CAM(2MM)</v>
          </cell>
          <cell r="D7404">
            <v>13.55</v>
          </cell>
          <cell r="E7404">
            <v>10.84</v>
          </cell>
          <cell r="F7404">
            <v>10.84</v>
          </cell>
        </row>
        <row r="7405">
          <cell r="A7405" t="str">
            <v>28.062</v>
          </cell>
          <cell r="B7405" t="str">
            <v>M2</v>
          </cell>
          <cell r="C7405" t="str">
            <v>MADENİ KONSTRÜKSİYONA PROFİLLE NORMAL DÜZ CAM(3MM)</v>
          </cell>
          <cell r="D7405">
            <v>13.91</v>
          </cell>
          <cell r="E7405">
            <v>11.128</v>
          </cell>
          <cell r="F7405">
            <v>11.13</v>
          </cell>
        </row>
        <row r="7406">
          <cell r="A7406" t="str">
            <v>28.063</v>
          </cell>
          <cell r="B7406" t="str">
            <v>M2</v>
          </cell>
          <cell r="C7406" t="str">
            <v>MADENİ KONSTRÜKSİYONA PROFİLLE NORMAL DÜZ CAM(4MM)</v>
          </cell>
          <cell r="D7406">
            <v>15.24</v>
          </cell>
          <cell r="E7406">
            <v>12.192</v>
          </cell>
          <cell r="F7406">
            <v>12.19</v>
          </cell>
        </row>
        <row r="7407">
          <cell r="A7407" t="str">
            <v>28.063/1</v>
          </cell>
          <cell r="B7407" t="str">
            <v>M2</v>
          </cell>
          <cell r="C7407" t="str">
            <v>MADENİ KONSTRÜKSİYONA PROFİLLE NORMAL DÜZ CAM(5MM)</v>
          </cell>
          <cell r="D7407">
            <v>18.100000000000001</v>
          </cell>
          <cell r="E7407">
            <v>14.48</v>
          </cell>
          <cell r="F7407">
            <v>14.48</v>
          </cell>
        </row>
        <row r="7408">
          <cell r="A7408" t="str">
            <v>28.063/2</v>
          </cell>
          <cell r="B7408" t="str">
            <v>M2</v>
          </cell>
          <cell r="C7408" t="str">
            <v>MADENİ KONSTRÜKSİYONA PROFİLLE NORMAL DÜZ CAM(6MM)</v>
          </cell>
          <cell r="D7408">
            <v>19.98</v>
          </cell>
          <cell r="E7408">
            <v>15.984</v>
          </cell>
          <cell r="F7408">
            <v>15.98</v>
          </cell>
        </row>
        <row r="7409">
          <cell r="A7409" t="str">
            <v>28.063/4</v>
          </cell>
          <cell r="B7409" t="str">
            <v>M2</v>
          </cell>
          <cell r="C7409" t="str">
            <v>MADENİ KONSTRÜKSİYONA PROFİLLE NORMAL DÜZ CAM(8MM)</v>
          </cell>
          <cell r="D7409">
            <v>24.51</v>
          </cell>
          <cell r="E7409">
            <v>19.608000000000001</v>
          </cell>
          <cell r="F7409">
            <v>19.61</v>
          </cell>
        </row>
        <row r="7410">
          <cell r="A7410" t="str">
            <v>28.070</v>
          </cell>
          <cell r="B7410" t="str">
            <v>M2</v>
          </cell>
          <cell r="C7410" t="str">
            <v>MADENİ KONSTRÜKSİYONA PROFİLLE TELLİ CAM (6 MM)</v>
          </cell>
          <cell r="D7410">
            <v>27.85</v>
          </cell>
          <cell r="E7410">
            <v>22.28</v>
          </cell>
          <cell r="F7410">
            <v>22.28</v>
          </cell>
        </row>
        <row r="7411">
          <cell r="A7411" t="str">
            <v>28.074</v>
          </cell>
          <cell r="B7411" t="str">
            <v>M2</v>
          </cell>
          <cell r="C7411" t="str">
            <v>MADENİ KONSTRÜKSİYONA PROFİLLE EMPRİME CAM (4 MM)</v>
          </cell>
          <cell r="D7411">
            <v>15.29</v>
          </cell>
          <cell r="E7411">
            <v>12.231999999999999</v>
          </cell>
          <cell r="F7411">
            <v>12.23</v>
          </cell>
        </row>
        <row r="7412">
          <cell r="A7412" t="str">
            <v>28.076</v>
          </cell>
          <cell r="B7412" t="str">
            <v>M2</v>
          </cell>
          <cell r="C7412" t="str">
            <v>MADENİ KONSTRÜKSİYONA PROFİLLE BUZLU CAM (2 MM)</v>
          </cell>
          <cell r="D7412">
            <v>14.68</v>
          </cell>
          <cell r="E7412">
            <v>11.744</v>
          </cell>
          <cell r="F7412">
            <v>11.74</v>
          </cell>
        </row>
        <row r="7413">
          <cell r="A7413" t="str">
            <v>28.077</v>
          </cell>
          <cell r="B7413" t="str">
            <v>M2</v>
          </cell>
          <cell r="C7413" t="str">
            <v>MADENİ KONSTRÜKSİYONA PROFİLLE BUZLU CAM (3 MM)</v>
          </cell>
          <cell r="D7413">
            <v>16.78</v>
          </cell>
          <cell r="E7413">
            <v>13.424000000000001</v>
          </cell>
          <cell r="F7413">
            <v>13.42</v>
          </cell>
        </row>
        <row r="7414">
          <cell r="A7414" t="str">
            <v>28.078</v>
          </cell>
          <cell r="B7414" t="str">
            <v>M2</v>
          </cell>
          <cell r="C7414" t="str">
            <v>MADENİ KONSTRÜKSİYONA PROFİLLE BUZLU CAM (4 MM)</v>
          </cell>
          <cell r="D7414">
            <v>18.350000000000001</v>
          </cell>
          <cell r="E7414">
            <v>14.680000000000001</v>
          </cell>
          <cell r="F7414">
            <v>14.68</v>
          </cell>
        </row>
        <row r="7415">
          <cell r="A7415" t="str">
            <v>28.079</v>
          </cell>
          <cell r="B7415" t="str">
            <v>M2</v>
          </cell>
          <cell r="C7415" t="str">
            <v>MADENİ KONSTRÜKSİYONA PROFİLLE BUZLU CAM (5 MM)</v>
          </cell>
          <cell r="D7415">
            <v>19.850000000000001</v>
          </cell>
          <cell r="E7415">
            <v>15.88</v>
          </cell>
          <cell r="F7415">
            <v>15.88</v>
          </cell>
        </row>
        <row r="7416">
          <cell r="A7416" t="str">
            <v>28.081</v>
          </cell>
          <cell r="B7416" t="str">
            <v>M2</v>
          </cell>
          <cell r="C7416" t="str">
            <v>AHŞAP KONSTRÜKSİYONA MACUNLA 3+3 MM CAM TAKILMASI</v>
          </cell>
          <cell r="D7416">
            <v>44.56</v>
          </cell>
          <cell r="E7416">
            <v>35.648000000000003</v>
          </cell>
          <cell r="F7416">
            <v>35.65</v>
          </cell>
        </row>
        <row r="7417">
          <cell r="A7417" t="str">
            <v>28.082</v>
          </cell>
          <cell r="B7417" t="str">
            <v>M2</v>
          </cell>
          <cell r="C7417" t="str">
            <v>AHŞAP KONSTRÜKSİYONA MACUNLA 4+4 MM CAM TAKILMASI</v>
          </cell>
          <cell r="D7417">
            <v>47.44</v>
          </cell>
          <cell r="E7417">
            <v>37.951999999999998</v>
          </cell>
          <cell r="F7417">
            <v>37.950000000000003</v>
          </cell>
        </row>
        <row r="7418">
          <cell r="A7418" t="str">
            <v>28.083</v>
          </cell>
          <cell r="B7418" t="str">
            <v>M2</v>
          </cell>
          <cell r="C7418" t="str">
            <v>AHŞAP KONSTRÜKSİYONA MACUNLA 5+5 MM CAM TAKILMASI</v>
          </cell>
          <cell r="D7418">
            <v>62.56</v>
          </cell>
          <cell r="E7418">
            <v>50.048000000000002</v>
          </cell>
          <cell r="F7418">
            <v>50.05</v>
          </cell>
        </row>
        <row r="7419">
          <cell r="A7419" t="str">
            <v>28.084</v>
          </cell>
          <cell r="B7419" t="str">
            <v>M2</v>
          </cell>
          <cell r="C7419" t="str">
            <v>AHŞAP KONSTRÜKSİYONA MACUNLA 6+6 MM CAM TAKILMASI</v>
          </cell>
          <cell r="D7419">
            <v>68.94</v>
          </cell>
          <cell r="E7419">
            <v>55.152000000000001</v>
          </cell>
          <cell r="F7419">
            <v>55.15</v>
          </cell>
        </row>
        <row r="7420">
          <cell r="A7420" t="str">
            <v>28.086</v>
          </cell>
          <cell r="B7420" t="str">
            <v>M2</v>
          </cell>
          <cell r="C7420" t="str">
            <v>AHŞAP KONSTRÜKSİYONA ÇITAYLA 3+3 MM CAM TAKILMASI</v>
          </cell>
          <cell r="D7420">
            <v>45.51</v>
          </cell>
          <cell r="E7420">
            <v>36.408000000000001</v>
          </cell>
          <cell r="F7420">
            <v>36.409999999999997</v>
          </cell>
        </row>
        <row r="7421">
          <cell r="A7421" t="str">
            <v>28.087</v>
          </cell>
          <cell r="B7421" t="str">
            <v>M2</v>
          </cell>
          <cell r="C7421" t="str">
            <v>AHŞAP KONSTRÜKSİYONA ÇITAYLA 4+4 MM CAM TAKILMASI</v>
          </cell>
          <cell r="D7421">
            <v>48.39</v>
          </cell>
          <cell r="E7421">
            <v>38.712000000000003</v>
          </cell>
          <cell r="F7421">
            <v>38.71</v>
          </cell>
        </row>
        <row r="7422">
          <cell r="A7422" t="str">
            <v>28.088</v>
          </cell>
          <cell r="B7422" t="str">
            <v>M2</v>
          </cell>
          <cell r="C7422" t="str">
            <v>AHŞAP KONSTRÜKSİYONA ÇITAYLA 5+5 MM CAM TAKILMASI</v>
          </cell>
          <cell r="D7422">
            <v>63.51</v>
          </cell>
          <cell r="E7422">
            <v>50.808</v>
          </cell>
          <cell r="F7422">
            <v>50.81</v>
          </cell>
        </row>
        <row r="7423">
          <cell r="A7423" t="str">
            <v>28.089</v>
          </cell>
          <cell r="B7423" t="str">
            <v>M2</v>
          </cell>
          <cell r="C7423" t="str">
            <v>AHŞAP KONSTRÜKSİYONA ÇITAYLA 6+6 MM CAM TAKILMASI</v>
          </cell>
          <cell r="D7423">
            <v>69.89</v>
          </cell>
          <cell r="E7423">
            <v>55.911999999999999</v>
          </cell>
          <cell r="F7423">
            <v>55.91</v>
          </cell>
        </row>
        <row r="7424">
          <cell r="A7424" t="str">
            <v>28.091</v>
          </cell>
          <cell r="B7424" t="str">
            <v>M2</v>
          </cell>
          <cell r="C7424" t="str">
            <v>MADENİ KONSTRÜKSİYONA MACUNLA 3+3 MM CAM TAKILMASI</v>
          </cell>
          <cell r="D7424">
            <v>47.03</v>
          </cell>
          <cell r="E7424">
            <v>37.624000000000002</v>
          </cell>
          <cell r="F7424">
            <v>37.619999999999997</v>
          </cell>
        </row>
        <row r="7425">
          <cell r="A7425" t="str">
            <v>28.092</v>
          </cell>
          <cell r="B7425" t="str">
            <v>M2</v>
          </cell>
          <cell r="C7425" t="str">
            <v>MADENİ KONSTRÜKSİYONA MACUNLA 4+4 MM CAM TAKILMASI</v>
          </cell>
          <cell r="D7425">
            <v>49.9</v>
          </cell>
          <cell r="E7425">
            <v>39.92</v>
          </cell>
          <cell r="F7425">
            <v>39.92</v>
          </cell>
        </row>
        <row r="7426">
          <cell r="A7426" t="str">
            <v>28.093</v>
          </cell>
          <cell r="B7426" t="str">
            <v>M2</v>
          </cell>
          <cell r="C7426" t="str">
            <v>MADENİ KONSTRÜKSİYONA MACUNLA 5+5 MM CAM TAKILMASI</v>
          </cell>
          <cell r="D7426">
            <v>65.03</v>
          </cell>
          <cell r="E7426">
            <v>52.024000000000001</v>
          </cell>
          <cell r="F7426">
            <v>52.02</v>
          </cell>
        </row>
        <row r="7427">
          <cell r="A7427" t="str">
            <v>28.094</v>
          </cell>
          <cell r="B7427" t="str">
            <v>M2</v>
          </cell>
          <cell r="C7427" t="str">
            <v>MADENİ KONSTRÜKSİYONA MACUNLA 6+6 MM CAM TAKILMASI</v>
          </cell>
          <cell r="D7427">
            <v>71.400000000000006</v>
          </cell>
          <cell r="E7427">
            <v>57.120000000000005</v>
          </cell>
          <cell r="F7427">
            <v>57.12</v>
          </cell>
        </row>
        <row r="7428">
          <cell r="A7428" t="str">
            <v>28.096</v>
          </cell>
          <cell r="B7428" t="str">
            <v>M2</v>
          </cell>
          <cell r="C7428" t="str">
            <v>MADENİ KONSTRÜKSİYONA PROFİLLE 3+3MM CAM TAKILMASI</v>
          </cell>
          <cell r="D7428">
            <v>48.23</v>
          </cell>
          <cell r="E7428">
            <v>38.583999999999996</v>
          </cell>
          <cell r="F7428">
            <v>38.58</v>
          </cell>
        </row>
        <row r="7429">
          <cell r="A7429" t="str">
            <v>28.097</v>
          </cell>
          <cell r="B7429" t="str">
            <v>M2</v>
          </cell>
          <cell r="C7429" t="str">
            <v>MADENİ KONSTRÜKSİYONA PROFİLLE 4+4MM CAM TAKILMASI</v>
          </cell>
          <cell r="D7429">
            <v>51.1</v>
          </cell>
          <cell r="E7429">
            <v>40.880000000000003</v>
          </cell>
          <cell r="F7429">
            <v>40.880000000000003</v>
          </cell>
        </row>
        <row r="7430">
          <cell r="A7430" t="str">
            <v>28.098</v>
          </cell>
          <cell r="B7430" t="str">
            <v>M2</v>
          </cell>
          <cell r="C7430" t="str">
            <v>MADENİ KONSTRÜKSİYONA PROFİLLE 5+5MM CAM TAKILMASI</v>
          </cell>
          <cell r="D7430">
            <v>66.23</v>
          </cell>
          <cell r="E7430">
            <v>52.984000000000002</v>
          </cell>
          <cell r="F7430">
            <v>52.98</v>
          </cell>
        </row>
        <row r="7431">
          <cell r="A7431" t="str">
            <v>28.099</v>
          </cell>
          <cell r="B7431" t="str">
            <v>M2</v>
          </cell>
          <cell r="C7431" t="str">
            <v>MADENİ KONSTRÜKSİYONA PROFİLLE 6+6mm CAM TAKILMASI</v>
          </cell>
          <cell r="D7431">
            <v>72.599999999999994</v>
          </cell>
          <cell r="E7431">
            <v>58.08</v>
          </cell>
          <cell r="F7431">
            <v>58.08</v>
          </cell>
        </row>
        <row r="7432">
          <cell r="A7432" t="str">
            <v>28.101</v>
          </cell>
          <cell r="B7432" t="str">
            <v>M2</v>
          </cell>
          <cell r="C7432" t="str">
            <v>24x245x245 MM EBADINDA CAM PARKE İLE DÖŞEME YAPILMASI</v>
          </cell>
          <cell r="D7432">
            <v>167.63</v>
          </cell>
          <cell r="E7432">
            <v>134.10399999999998</v>
          </cell>
          <cell r="F7432">
            <v>134.1</v>
          </cell>
        </row>
        <row r="7433">
          <cell r="A7433" t="str">
            <v>28.111</v>
          </cell>
          <cell r="B7433" t="str">
            <v>M2</v>
          </cell>
          <cell r="C7433" t="str">
            <v>19x300x350 MM EBADINDA CAM PARKE İLE DÖŞEME YAPILMASI</v>
          </cell>
          <cell r="D7433">
            <v>111.85</v>
          </cell>
          <cell r="E7433">
            <v>89.47999999999999</v>
          </cell>
          <cell r="F7433">
            <v>89.48</v>
          </cell>
        </row>
        <row r="7434">
          <cell r="A7434" t="str">
            <v>28.121</v>
          </cell>
          <cell r="B7434" t="str">
            <v>M2</v>
          </cell>
          <cell r="C7434" t="str">
            <v>CAM TUĞLASI İLE DUVAR YAPILMASI (190x190x90 mm)</v>
          </cell>
          <cell r="D7434">
            <v>143.31</v>
          </cell>
          <cell r="E7434">
            <v>114.648</v>
          </cell>
          <cell r="F7434">
            <v>114.65</v>
          </cell>
        </row>
        <row r="7435">
          <cell r="A7435" t="str">
            <v>28.131/A</v>
          </cell>
          <cell r="B7435" t="str">
            <v>M2</v>
          </cell>
          <cell r="C7435" t="str">
            <v>AHŞAP KONTSTRÜKSİYONLARA MACUN İLE 4+4 mm ISI KONTROL KAPLAMALI ÇİFT CAM TAKILMASI</v>
          </cell>
          <cell r="D7435">
            <v>58.94</v>
          </cell>
          <cell r="E7435">
            <v>47.152000000000001</v>
          </cell>
          <cell r="F7435">
            <v>47.15</v>
          </cell>
        </row>
        <row r="7436">
          <cell r="A7436" t="str">
            <v>28.131/B</v>
          </cell>
          <cell r="B7436" t="str">
            <v>M2</v>
          </cell>
          <cell r="C7436" t="str">
            <v>AHŞAP KONTSTRÜKSİYONLARA MACUN İLE 4+5 mm ISI KONTROL KAPLAMALI ÇİFT CAM TAKILMASI</v>
          </cell>
          <cell r="D7436">
            <v>64.31</v>
          </cell>
          <cell r="E7436">
            <v>51.448</v>
          </cell>
          <cell r="F7436">
            <v>51.45</v>
          </cell>
        </row>
        <row r="7437">
          <cell r="A7437" t="str">
            <v>28.131/C</v>
          </cell>
          <cell r="B7437" t="str">
            <v>M2</v>
          </cell>
          <cell r="C7437" t="str">
            <v>AHŞAP KONTSTRÜKSİYONLARA MACUN İLE 4+6 mm ISI KONTROL KAPLAMALI ÇİFT CAM TAKILMASI</v>
          </cell>
          <cell r="D7437">
            <v>67.06</v>
          </cell>
          <cell r="E7437">
            <v>53.648000000000003</v>
          </cell>
          <cell r="F7437">
            <v>53.65</v>
          </cell>
        </row>
        <row r="7438">
          <cell r="A7438" t="str">
            <v>28.132/A</v>
          </cell>
          <cell r="B7438" t="str">
            <v>M2</v>
          </cell>
          <cell r="C7438" t="str">
            <v>AHŞAP KONTSTRÜKSİYONLARA ÇITA İLE 4+4 mm ISI KONTROL KAPLAMALI ÇİFT CAM TAKILMASI</v>
          </cell>
          <cell r="D7438">
            <v>59.89</v>
          </cell>
          <cell r="E7438">
            <v>47.911999999999999</v>
          </cell>
          <cell r="F7438">
            <v>47.91</v>
          </cell>
        </row>
        <row r="7439">
          <cell r="A7439" t="str">
            <v>28.132/B</v>
          </cell>
          <cell r="B7439" t="str">
            <v>M2</v>
          </cell>
          <cell r="C7439" t="str">
            <v>AHŞAP KONTSTRÜKSİYONLARA ÇITA İLE 4+5 mm ISI KONTROL KAPLAMALI ÇİFT CAM TAKILMASI</v>
          </cell>
          <cell r="D7439">
            <v>65.260000000000005</v>
          </cell>
          <cell r="E7439">
            <v>52.208000000000006</v>
          </cell>
          <cell r="F7439">
            <v>52.21</v>
          </cell>
        </row>
        <row r="7440">
          <cell r="A7440" t="str">
            <v>28.132/C</v>
          </cell>
          <cell r="B7440" t="str">
            <v>M2</v>
          </cell>
          <cell r="C7440" t="str">
            <v>AHŞAP KONTSTRÜKSİYONLARA ÇITA İLE 4+6 mm ISI KONTROL KAPLAMALI ÇİFT CAM TAKILMASI</v>
          </cell>
          <cell r="D7440">
            <v>68.010000000000005</v>
          </cell>
          <cell r="E7440">
            <v>54.408000000000001</v>
          </cell>
          <cell r="F7440">
            <v>54.41</v>
          </cell>
        </row>
        <row r="7441">
          <cell r="A7441" t="str">
            <v>28.133/A</v>
          </cell>
          <cell r="B7441" t="str">
            <v>M2</v>
          </cell>
          <cell r="C7441" t="str">
            <v>MADENİ KONTSTRÜKSİYONLARA MACUN İLE 4+4 mm ISI KONTROL KAPLAMALI ÇİFT CAM TAKILMASI</v>
          </cell>
          <cell r="D7441">
            <v>61.4</v>
          </cell>
          <cell r="E7441">
            <v>49.12</v>
          </cell>
          <cell r="F7441">
            <v>49.12</v>
          </cell>
        </row>
        <row r="7442">
          <cell r="A7442" t="str">
            <v>28.133/B</v>
          </cell>
          <cell r="B7442" t="str">
            <v>M2</v>
          </cell>
          <cell r="C7442" t="str">
            <v>MADENİ KONTSTRÜKSİYONLARA MACUN İLE 4+5 mm ISI KONTROL KAPLAMALI ÇİFT CAM TAKILMASI</v>
          </cell>
          <cell r="D7442">
            <v>66.78</v>
          </cell>
          <cell r="E7442">
            <v>53.423999999999999</v>
          </cell>
          <cell r="F7442">
            <v>53.42</v>
          </cell>
        </row>
        <row r="7443">
          <cell r="A7443" t="str">
            <v>28.133/C</v>
          </cell>
          <cell r="B7443" t="str">
            <v>M2</v>
          </cell>
          <cell r="C7443" t="str">
            <v>MADENİ KONTSTRÜKSİYONLARA MACUN İLE 4+6 mm ISI KONTROL KAPLAMALI ÇİFT CAM TAKILMASI</v>
          </cell>
          <cell r="D7443">
            <v>69.53</v>
          </cell>
          <cell r="E7443">
            <v>55.624000000000002</v>
          </cell>
          <cell r="F7443">
            <v>55.62</v>
          </cell>
        </row>
        <row r="7444">
          <cell r="A7444" t="str">
            <v>28.134/A</v>
          </cell>
          <cell r="B7444" t="str">
            <v>M2</v>
          </cell>
          <cell r="C7444" t="str">
            <v>MADENİ KONTSTRÜKSİYONLARA PROFİL VEYA ÇITA İLE 4+4 mm ISI KONTROL KAPLAMALI ÇİFT CAM TAKILMASI</v>
          </cell>
          <cell r="D7444">
            <v>62.6</v>
          </cell>
          <cell r="E7444">
            <v>50.08</v>
          </cell>
          <cell r="F7444">
            <v>50.08</v>
          </cell>
        </row>
        <row r="7445">
          <cell r="A7445" t="str">
            <v>28.134/B</v>
          </cell>
          <cell r="B7445" t="str">
            <v>M2</v>
          </cell>
          <cell r="C7445" t="str">
            <v>MADENİ KONTSTRÜKSİYONLARA PROFİL VEYA ÇITA İLE 4+5 mm ISI KONTROL KAPLAMALI ÇİFT CAM TAKILMASI</v>
          </cell>
          <cell r="D7445">
            <v>67.98</v>
          </cell>
          <cell r="E7445">
            <v>54.384</v>
          </cell>
          <cell r="F7445">
            <v>54.38</v>
          </cell>
        </row>
        <row r="7446">
          <cell r="A7446" t="str">
            <v>28.134/C</v>
          </cell>
          <cell r="B7446" t="str">
            <v>M2</v>
          </cell>
          <cell r="C7446" t="str">
            <v>MADENİ KONTSTRÜKSİYONLARA PROFİL VEYA ÇITA İLE 4+6 mm ISI KONTROL KAPLAMALI ÇİFT CAM TAKILMASI</v>
          </cell>
          <cell r="D7446">
            <v>70.73</v>
          </cell>
          <cell r="E7446">
            <v>56.584000000000003</v>
          </cell>
          <cell r="F7446">
            <v>56.58</v>
          </cell>
        </row>
      </sheetData>
      <sheetData sheetId="3" refreshError="1"/>
      <sheetData sheetId="4" refreshError="1"/>
      <sheetData sheetId="5" refreshError="1"/>
      <sheetData sheetId="6">
        <row r="2">
          <cell r="B2">
            <v>2005</v>
          </cell>
        </row>
      </sheetData>
      <sheetData sheetId="7"/>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l_onay"/>
      <sheetName val="imalat_icmal"/>
      <sheetName val="İCMAL"/>
      <sheetName val="inş_iç_tut"/>
      <sheetName val="sıh_iç_tut"/>
      <sheetName val="oto_iç_tut"/>
      <sheetName val="kal_iç_tut"/>
      <sheetName val="br_iç_tut"/>
      <sheetName val="elk_iç_tut"/>
      <sheetName val="inş_iç_er"/>
      <sheetName val="sıh_iç_er"/>
      <sheetName val="sıhhi"/>
      <sheetName val="oto_iç_er"/>
      <sheetName val="elk_iç_er"/>
      <sheetName val="otomatik"/>
      <sheetName val="kal_iç_er"/>
      <sheetName val="kalorifer"/>
      <sheetName val="brülör"/>
      <sheetName val="br_iç_er"/>
      <sheetName val="inş_iç_ihz"/>
      <sheetName val="sıh_iç_ihz"/>
      <sheetName val="kal_iç_ihz"/>
      <sheetName val="br_iç_ihz"/>
      <sheetName val="oto_iç_ihz"/>
      <sheetName val="ihz. icmal"/>
      <sheetName val="tem_hes"/>
      <sheetName val="br ihz. icm"/>
      <sheetName val="avans"/>
      <sheetName val="fiyat_hes_tab"/>
      <sheetName val="dem_fiy_fark"/>
      <sheetName val="elk_iç_ihz"/>
      <sheetName val="çim_fiy_farkı"/>
      <sheetName val="ayakıt"/>
      <sheetName val="mal_FF_icm"/>
      <sheetName val="fat_ihz"/>
      <sheetName val="söz_fiy_fark"/>
      <sheetName val="kap2"/>
      <sheetName val="kap1"/>
      <sheetName val="kar_fiy_fark"/>
      <sheetName val="Module1"/>
      <sheetName val="ICMAL"/>
      <sheetName val="OZET_NAT"/>
      <sheetName val="BILANCO"/>
      <sheetName val="공사비 내역 (가)"/>
      <sheetName val="inş_iç_hhz"/>
      <sheetName val="asansör-tr"/>
      <sheetName val="maliyet"/>
      <sheetName val="A "/>
      <sheetName val="KESİNTİ"/>
      <sheetName val="J3"/>
      <sheetName val="TABLO-3"/>
      <sheetName val="DEMİR"/>
      <sheetName val="analiz"/>
      <sheetName val="OPERATING BUDGET"/>
      <sheetName val="keşif özeti"/>
      <sheetName val="4895 ADA"/>
      <sheetName val="ERIH"/>
      <sheetName val="B3.Pers-Data"/>
      <sheetName val="genel_bilgiler1"/>
      <sheetName val="İhzar"/>
      <sheetName val="Bilgi"/>
      <sheetName val="ihz__icmal"/>
      <sheetName val="br_ihz__icm"/>
      <sheetName val="공사비_내역_(가)"/>
      <sheetName val="DEGISKENLER"/>
      <sheetName val="B03-C"/>
      <sheetName val="DEĞİŞKENLER"/>
      <sheetName val="makro"/>
    </sheetNames>
    <sheetDataSet>
      <sheetData sheetId="0" refreshError="1">
        <row r="5">
          <cell r="C5" t="str">
            <v>ÖZEL 1/1</v>
          </cell>
          <cell r="D5" t="str">
            <v>AHŞAP KAPI KANADI</v>
          </cell>
          <cell r="E5" t="str">
            <v>ERAY</v>
          </cell>
          <cell r="F5">
            <v>34632</v>
          </cell>
          <cell r="G5" t="str">
            <v>DSH-112</v>
          </cell>
          <cell r="I5" t="str">
            <v>VAR</v>
          </cell>
          <cell r="J5" t="str">
            <v>m²</v>
          </cell>
          <cell r="K5">
            <v>960000</v>
          </cell>
          <cell r="L5">
            <v>0.7</v>
          </cell>
          <cell r="M5" t="str">
            <v>EVET</v>
          </cell>
          <cell r="N5" t="str">
            <v>ERAY</v>
          </cell>
          <cell r="P5">
            <v>522</v>
          </cell>
        </row>
        <row r="6">
          <cell r="C6" t="str">
            <v>ÖZEL 1/2</v>
          </cell>
          <cell r="D6" t="str">
            <v>AHŞAP PENCERE</v>
          </cell>
          <cell r="E6" t="str">
            <v>ERAY</v>
          </cell>
          <cell r="F6">
            <v>34632</v>
          </cell>
          <cell r="G6" t="str">
            <v>DSH-112</v>
          </cell>
          <cell r="I6" t="str">
            <v>VAR</v>
          </cell>
          <cell r="J6" t="str">
            <v>m²</v>
          </cell>
          <cell r="K6">
            <v>2420000</v>
          </cell>
          <cell r="L6">
            <v>0.7</v>
          </cell>
          <cell r="M6" t="str">
            <v>EVET</v>
          </cell>
          <cell r="N6" t="str">
            <v>ERAY</v>
          </cell>
          <cell r="P6">
            <v>521</v>
          </cell>
        </row>
        <row r="7">
          <cell r="C7" t="str">
            <v>ÖZEL 10</v>
          </cell>
          <cell r="D7" t="str">
            <v>FASARİT</v>
          </cell>
          <cell r="E7" t="str">
            <v>HALİMOĞLU</v>
          </cell>
          <cell r="F7">
            <v>34688</v>
          </cell>
          <cell r="G7" t="str">
            <v>DSH-349</v>
          </cell>
          <cell r="I7" t="str">
            <v>HAYIR</v>
          </cell>
          <cell r="J7" t="str">
            <v>kg</v>
          </cell>
          <cell r="K7">
            <v>30000</v>
          </cell>
          <cell r="L7">
            <v>0.7</v>
          </cell>
          <cell r="M7" t="str">
            <v>EVET</v>
          </cell>
          <cell r="N7" t="str">
            <v>HALİMOĞLU</v>
          </cell>
          <cell r="P7">
            <v>903</v>
          </cell>
        </row>
        <row r="8">
          <cell r="C8" t="str">
            <v>ÖZEL 2</v>
          </cell>
          <cell r="D8" t="str">
            <v>ALÇIPAN</v>
          </cell>
          <cell r="E8" t="str">
            <v>BİLTEPE</v>
          </cell>
          <cell r="F8">
            <v>34659</v>
          </cell>
          <cell r="G8" t="str">
            <v>DSH-233</v>
          </cell>
          <cell r="I8" t="str">
            <v>VAR</v>
          </cell>
          <cell r="J8" t="str">
            <v>m²</v>
          </cell>
          <cell r="K8">
            <v>110000</v>
          </cell>
          <cell r="L8">
            <v>0.7</v>
          </cell>
          <cell r="M8" t="str">
            <v>EVET</v>
          </cell>
          <cell r="N8" t="str">
            <v>BİLTEPE</v>
          </cell>
          <cell r="P8">
            <v>322</v>
          </cell>
        </row>
        <row r="9">
          <cell r="C9" t="str">
            <v>ÖZEL 2</v>
          </cell>
          <cell r="D9" t="str">
            <v>ALÇIPAN</v>
          </cell>
          <cell r="E9" t="str">
            <v>BİLTEPE</v>
          </cell>
          <cell r="F9">
            <v>34659</v>
          </cell>
          <cell r="G9" t="str">
            <v>DSH-233</v>
          </cell>
          <cell r="H9">
            <v>885.13333</v>
          </cell>
          <cell r="I9" t="str">
            <v>HAYIR</v>
          </cell>
          <cell r="J9" t="str">
            <v>m²</v>
          </cell>
          <cell r="K9">
            <v>110000</v>
          </cell>
          <cell r="L9">
            <v>0.7</v>
          </cell>
          <cell r="M9" t="str">
            <v>EVET</v>
          </cell>
          <cell r="N9" t="str">
            <v>BİLTEPE</v>
          </cell>
          <cell r="P9">
            <v>322</v>
          </cell>
        </row>
        <row r="10">
          <cell r="C10" t="str">
            <v>ÖZEL 4</v>
          </cell>
          <cell r="D10" t="str">
            <v>DRENFLEX</v>
          </cell>
          <cell r="E10" t="str">
            <v>EGEPLAST</v>
          </cell>
          <cell r="F10">
            <v>34659</v>
          </cell>
          <cell r="G10" t="str">
            <v>DSH-238/1</v>
          </cell>
          <cell r="H10">
            <v>233.33332999999999</v>
          </cell>
          <cell r="I10" t="str">
            <v>HAYIR</v>
          </cell>
          <cell r="J10" t="str">
            <v>mt</v>
          </cell>
          <cell r="K10">
            <v>116780</v>
          </cell>
          <cell r="L10">
            <v>0.7</v>
          </cell>
          <cell r="M10" t="str">
            <v>EVET</v>
          </cell>
          <cell r="N10" t="str">
            <v>EGEPLAST</v>
          </cell>
          <cell r="P10">
            <v>133</v>
          </cell>
        </row>
        <row r="11">
          <cell r="C11" t="str">
            <v>ÖZEL 5</v>
          </cell>
          <cell r="D11" t="str">
            <v>KAPİLER ESASLI SU YALITIMI</v>
          </cell>
          <cell r="E11" t="str">
            <v>KAPİLERİN</v>
          </cell>
          <cell r="F11">
            <v>34683</v>
          </cell>
          <cell r="G11" t="str">
            <v>DSH-312</v>
          </cell>
          <cell r="H11">
            <v>70</v>
          </cell>
          <cell r="I11" t="str">
            <v>HAYIR</v>
          </cell>
          <cell r="J11" t="str">
            <v>kg</v>
          </cell>
          <cell r="K11">
            <v>150000</v>
          </cell>
          <cell r="L11">
            <v>0.7</v>
          </cell>
          <cell r="M11" t="str">
            <v>EVET</v>
          </cell>
          <cell r="N11" t="str">
            <v>KAPİLERİN</v>
          </cell>
          <cell r="P11">
            <v>133</v>
          </cell>
        </row>
        <row r="12">
          <cell r="C12" t="str">
            <v>ÖZEL 6/1</v>
          </cell>
          <cell r="D12" t="str">
            <v>MUTFAK DOLABI</v>
          </cell>
          <cell r="E12" t="str">
            <v>MOPAŞ</v>
          </cell>
          <cell r="F12">
            <v>34632</v>
          </cell>
          <cell r="G12" t="str">
            <v>DSH-112</v>
          </cell>
          <cell r="H12">
            <v>163.33332999999999</v>
          </cell>
          <cell r="I12" t="str">
            <v>VAR</v>
          </cell>
          <cell r="J12" t="str">
            <v>m²</v>
          </cell>
          <cell r="K12">
            <v>5380000</v>
          </cell>
          <cell r="L12">
            <v>0.7</v>
          </cell>
          <cell r="M12" t="str">
            <v>EVET</v>
          </cell>
          <cell r="N12" t="str">
            <v>MOPAŞ</v>
          </cell>
          <cell r="P12">
            <v>1201</v>
          </cell>
        </row>
        <row r="13">
          <cell r="C13" t="str">
            <v>ÖZEL 6/2</v>
          </cell>
          <cell r="D13" t="str">
            <v>MUTFAK TEZGAHI</v>
          </cell>
          <cell r="E13" t="str">
            <v>MOPAŞ</v>
          </cell>
          <cell r="F13">
            <v>34632</v>
          </cell>
          <cell r="G13" t="str">
            <v>DSH-112</v>
          </cell>
          <cell r="H13">
            <v>121.33333</v>
          </cell>
          <cell r="I13" t="str">
            <v>VAR</v>
          </cell>
          <cell r="J13" t="str">
            <v>m²</v>
          </cell>
          <cell r="K13">
            <v>2250000</v>
          </cell>
          <cell r="L13">
            <v>0.7</v>
          </cell>
          <cell r="M13" t="str">
            <v>EVET</v>
          </cell>
          <cell r="N13" t="str">
            <v>MOPAŞ</v>
          </cell>
          <cell r="P13">
            <v>1201</v>
          </cell>
        </row>
        <row r="14">
          <cell r="C14" t="str">
            <v>ÖZEL 7</v>
          </cell>
          <cell r="D14" t="str">
            <v>TÜNELKALIP</v>
          </cell>
          <cell r="E14" t="str">
            <v>RANT</v>
          </cell>
          <cell r="F14">
            <v>34659</v>
          </cell>
          <cell r="G14" t="str">
            <v>DSH-238/2</v>
          </cell>
          <cell r="H14">
            <v>123</v>
          </cell>
          <cell r="I14" t="str">
            <v>HAYIR</v>
          </cell>
          <cell r="J14" t="str">
            <v>m²</v>
          </cell>
          <cell r="K14">
            <v>8500000</v>
          </cell>
          <cell r="L14">
            <v>0.7</v>
          </cell>
          <cell r="M14" t="str">
            <v>EVET</v>
          </cell>
          <cell r="N14" t="str">
            <v>RANT</v>
          </cell>
          <cell r="P14">
            <v>200</v>
          </cell>
        </row>
        <row r="15">
          <cell r="C15" t="str">
            <v>ÖZEL 8/1</v>
          </cell>
          <cell r="D15" t="str">
            <v>İNTERKOM SANTRALİ</v>
          </cell>
          <cell r="E15" t="str">
            <v>DİZAYN</v>
          </cell>
          <cell r="F15">
            <v>34655</v>
          </cell>
          <cell r="G15" t="str">
            <v>DSH-228</v>
          </cell>
          <cell r="H15">
            <v>72.8</v>
          </cell>
          <cell r="I15" t="str">
            <v>HAYIR</v>
          </cell>
          <cell r="J15" t="str">
            <v>ad</v>
          </cell>
          <cell r="K15">
            <v>3450000</v>
          </cell>
          <cell r="L15">
            <v>0.7</v>
          </cell>
          <cell r="M15" t="str">
            <v>EVET</v>
          </cell>
          <cell r="N15" t="str">
            <v>DİZAYN</v>
          </cell>
          <cell r="P15">
            <v>1421</v>
          </cell>
        </row>
        <row r="16">
          <cell r="C16" t="str">
            <v>ÖZEL 8/10</v>
          </cell>
          <cell r="D16" t="str">
            <v>KASET KIZAĞI</v>
          </cell>
          <cell r="E16" t="str">
            <v>TAMGÖR</v>
          </cell>
          <cell r="F16">
            <v>34655</v>
          </cell>
          <cell r="G16" t="str">
            <v>DSH-228</v>
          </cell>
          <cell r="H16">
            <v>28</v>
          </cell>
          <cell r="I16" t="str">
            <v>HAYIR</v>
          </cell>
          <cell r="J16" t="str">
            <v>ad</v>
          </cell>
          <cell r="K16">
            <v>195000</v>
          </cell>
          <cell r="L16">
            <v>0.7</v>
          </cell>
          <cell r="M16" t="str">
            <v>EVET</v>
          </cell>
          <cell r="N16" t="str">
            <v>TAMGÖR</v>
          </cell>
          <cell r="P16">
            <v>1621</v>
          </cell>
        </row>
        <row r="17">
          <cell r="C17" t="str">
            <v>ÖZEL 8/11</v>
          </cell>
          <cell r="D17" t="str">
            <v>1/2 TV BUATI</v>
          </cell>
          <cell r="E17" t="str">
            <v>TAMGÖR</v>
          </cell>
          <cell r="F17">
            <v>34655</v>
          </cell>
          <cell r="G17" t="str">
            <v>DSH-228</v>
          </cell>
          <cell r="H17">
            <v>28</v>
          </cell>
          <cell r="I17" t="str">
            <v>HAYIR</v>
          </cell>
          <cell r="J17" t="str">
            <v>ad</v>
          </cell>
          <cell r="K17">
            <v>140000</v>
          </cell>
          <cell r="L17">
            <v>0.7</v>
          </cell>
          <cell r="M17" t="str">
            <v>EVET</v>
          </cell>
          <cell r="N17" t="str">
            <v>TAMGÖR</v>
          </cell>
          <cell r="P17">
            <v>1621</v>
          </cell>
        </row>
        <row r="18">
          <cell r="C18" t="str">
            <v>ÖZEL 8/12</v>
          </cell>
          <cell r="D18" t="str">
            <v>1/3 TV BUATI</v>
          </cell>
          <cell r="E18" t="str">
            <v>TAMGÖR</v>
          </cell>
          <cell r="F18">
            <v>34655</v>
          </cell>
          <cell r="G18" t="str">
            <v>DSH-228</v>
          </cell>
          <cell r="H18">
            <v>37.333329999999997</v>
          </cell>
          <cell r="I18" t="str">
            <v>HAYIR</v>
          </cell>
          <cell r="J18" t="str">
            <v>ad</v>
          </cell>
          <cell r="K18">
            <v>160000</v>
          </cell>
          <cell r="L18">
            <v>0.7</v>
          </cell>
          <cell r="M18" t="str">
            <v>EVET</v>
          </cell>
          <cell r="N18" t="str">
            <v>TAMGÖR</v>
          </cell>
          <cell r="P18">
            <v>1621</v>
          </cell>
        </row>
        <row r="19">
          <cell r="C19" t="str">
            <v>ÖZEL 8/13</v>
          </cell>
          <cell r="D19" t="str">
            <v>1/8 TV BUATI</v>
          </cell>
          <cell r="E19" t="str">
            <v>TAMGÖR</v>
          </cell>
          <cell r="F19">
            <v>34655</v>
          </cell>
          <cell r="G19" t="str">
            <v>DSH-228</v>
          </cell>
          <cell r="H19">
            <v>14.93333</v>
          </cell>
          <cell r="I19" t="str">
            <v>HAYIR</v>
          </cell>
          <cell r="J19" t="str">
            <v>ad</v>
          </cell>
          <cell r="K19">
            <v>225000</v>
          </cell>
          <cell r="L19">
            <v>0.7</v>
          </cell>
          <cell r="M19" t="str">
            <v>EVET</v>
          </cell>
          <cell r="N19" t="str">
            <v>TAMGÖR</v>
          </cell>
          <cell r="P19">
            <v>1621</v>
          </cell>
        </row>
        <row r="20">
          <cell r="C20" t="str">
            <v>ÖZEL 8/14</v>
          </cell>
          <cell r="D20" t="str">
            <v>TV UHF KASET</v>
          </cell>
          <cell r="E20" t="str">
            <v>TAMGÖR</v>
          </cell>
          <cell r="F20">
            <v>34655</v>
          </cell>
          <cell r="G20" t="str">
            <v>DSH-228</v>
          </cell>
          <cell r="H20">
            <v>14.93333</v>
          </cell>
          <cell r="I20" t="str">
            <v>HAYIR</v>
          </cell>
          <cell r="J20" t="str">
            <v>ad</v>
          </cell>
          <cell r="K20">
            <v>650000</v>
          </cell>
          <cell r="L20">
            <v>0.7</v>
          </cell>
          <cell r="M20" t="str">
            <v>EVET</v>
          </cell>
          <cell r="N20" t="str">
            <v>TAMGÖR</v>
          </cell>
          <cell r="P20">
            <v>1621</v>
          </cell>
        </row>
        <row r="21">
          <cell r="C21" t="str">
            <v>ÖZEL 8/15</v>
          </cell>
          <cell r="D21" t="str">
            <v>TV VHF KASET</v>
          </cell>
          <cell r="E21" t="str">
            <v>TAMGÖR</v>
          </cell>
          <cell r="F21">
            <v>34655</v>
          </cell>
          <cell r="G21" t="str">
            <v>DSH-228</v>
          </cell>
          <cell r="H21">
            <v>7.4666699999999997</v>
          </cell>
          <cell r="I21" t="str">
            <v>HAYIR</v>
          </cell>
          <cell r="J21" t="str">
            <v>ad</v>
          </cell>
          <cell r="K21">
            <v>650000</v>
          </cell>
          <cell r="L21">
            <v>0.7</v>
          </cell>
          <cell r="M21" t="str">
            <v>EVET</v>
          </cell>
          <cell r="N21" t="str">
            <v>TAMGÖR</v>
          </cell>
          <cell r="P21">
            <v>1621</v>
          </cell>
        </row>
        <row r="22">
          <cell r="C22" t="str">
            <v>ÖZEL 8/2</v>
          </cell>
          <cell r="D22" t="str">
            <v>İNTERKOM DAİRE ÜNİTESİ</v>
          </cell>
          <cell r="E22" t="str">
            <v>DİZAYN</v>
          </cell>
          <cell r="F22">
            <v>34655</v>
          </cell>
          <cell r="G22" t="str">
            <v>DSH-228</v>
          </cell>
          <cell r="H22">
            <v>22.4</v>
          </cell>
          <cell r="I22" t="str">
            <v>HAYIR</v>
          </cell>
          <cell r="J22" t="str">
            <v>ad</v>
          </cell>
          <cell r="K22">
            <v>850000</v>
          </cell>
          <cell r="L22">
            <v>0.7</v>
          </cell>
          <cell r="M22" t="str">
            <v>EVET</v>
          </cell>
          <cell r="N22" t="str">
            <v>DİZAYN</v>
          </cell>
          <cell r="P22">
            <v>1421</v>
          </cell>
        </row>
        <row r="23">
          <cell r="C23" t="str">
            <v>ÖZEL 8/3</v>
          </cell>
          <cell r="D23" t="str">
            <v>İNTERKOM ZİL PANELİ</v>
          </cell>
          <cell r="E23" t="str">
            <v>DİZAYN</v>
          </cell>
          <cell r="F23">
            <v>34655</v>
          </cell>
          <cell r="G23" t="str">
            <v>DSH-228</v>
          </cell>
          <cell r="H23">
            <v>22.4</v>
          </cell>
          <cell r="I23" t="str">
            <v>HAYIR</v>
          </cell>
          <cell r="J23" t="str">
            <v>ad</v>
          </cell>
          <cell r="K23">
            <v>1650000</v>
          </cell>
          <cell r="L23">
            <v>0.7</v>
          </cell>
          <cell r="M23" t="str">
            <v>EVET</v>
          </cell>
          <cell r="N23" t="str">
            <v>DİZAYN</v>
          </cell>
          <cell r="P23">
            <v>1421</v>
          </cell>
        </row>
        <row r="24">
          <cell r="C24" t="str">
            <v>ÖZEL 8/4</v>
          </cell>
          <cell r="D24" t="str">
            <v>İNTERKOM KABLOSU</v>
          </cell>
          <cell r="E24" t="str">
            <v>BİRTAŞ</v>
          </cell>
          <cell r="F24">
            <v>34655</v>
          </cell>
          <cell r="G24" t="str">
            <v>DSH-228</v>
          </cell>
          <cell r="H24">
            <v>11.2</v>
          </cell>
          <cell r="I24" t="str">
            <v>HAYIR</v>
          </cell>
          <cell r="J24" t="str">
            <v>mt</v>
          </cell>
          <cell r="K24">
            <v>16500</v>
          </cell>
          <cell r="L24">
            <v>0.7</v>
          </cell>
          <cell r="M24" t="str">
            <v>EVET</v>
          </cell>
          <cell r="N24" t="str">
            <v>BİRTAŞ</v>
          </cell>
          <cell r="P24">
            <v>1411</v>
          </cell>
        </row>
        <row r="25">
          <cell r="C25" t="str">
            <v>ÖZEL 8/5</v>
          </cell>
          <cell r="D25" t="str">
            <v>KAÇAK AKIM RÖLESİ</v>
          </cell>
          <cell r="E25" t="str">
            <v>MERLİN GERİN</v>
          </cell>
          <cell r="F25">
            <v>34655</v>
          </cell>
          <cell r="G25" t="str">
            <v>DSH-228</v>
          </cell>
          <cell r="H25">
            <v>0</v>
          </cell>
          <cell r="I25" t="str">
            <v>HAYIR</v>
          </cell>
          <cell r="J25" t="str">
            <v>ad</v>
          </cell>
          <cell r="K25">
            <v>2493000</v>
          </cell>
          <cell r="L25">
            <v>0.7</v>
          </cell>
          <cell r="M25" t="str">
            <v>EVET</v>
          </cell>
          <cell r="N25" t="str">
            <v>MERLİN GERİN</v>
          </cell>
          <cell r="P25">
            <v>1131</v>
          </cell>
        </row>
        <row r="26">
          <cell r="C26" t="str">
            <v>ÖZEL 8/6</v>
          </cell>
          <cell r="D26" t="str">
            <v>TV KABLOSU</v>
          </cell>
          <cell r="E26" t="str">
            <v>KLAS</v>
          </cell>
          <cell r="F26">
            <v>34655</v>
          </cell>
          <cell r="G26" t="str">
            <v>DSH-228</v>
          </cell>
          <cell r="H26">
            <v>1446.6666700000001</v>
          </cell>
          <cell r="I26" t="str">
            <v>HAYIR</v>
          </cell>
          <cell r="J26" t="str">
            <v>mt</v>
          </cell>
          <cell r="K26">
            <v>15500</v>
          </cell>
          <cell r="L26">
            <v>0.7</v>
          </cell>
          <cell r="M26" t="str">
            <v>EVET</v>
          </cell>
          <cell r="N26" t="str">
            <v>KLAS</v>
          </cell>
          <cell r="P26">
            <v>1611</v>
          </cell>
        </row>
        <row r="27">
          <cell r="C27" t="str">
            <v>ÖZEL 8/7</v>
          </cell>
          <cell r="D27" t="str">
            <v>TV YAYIN BESLEME ÜNİTESİ</v>
          </cell>
          <cell r="E27" t="str">
            <v>TAMGÖR</v>
          </cell>
          <cell r="F27">
            <v>34655</v>
          </cell>
          <cell r="G27" t="str">
            <v>DSH-228</v>
          </cell>
          <cell r="H27">
            <v>0</v>
          </cell>
          <cell r="I27" t="str">
            <v>HAYIR</v>
          </cell>
          <cell r="J27" t="str">
            <v>ad</v>
          </cell>
          <cell r="K27">
            <v>825000</v>
          </cell>
          <cell r="L27">
            <v>0.7</v>
          </cell>
          <cell r="M27" t="str">
            <v>EVET</v>
          </cell>
          <cell r="N27" t="str">
            <v>TAMGÖR</v>
          </cell>
          <cell r="P27">
            <v>1621</v>
          </cell>
        </row>
        <row r="28">
          <cell r="C28" t="str">
            <v>ÖZEL 8/8</v>
          </cell>
          <cell r="D28" t="str">
            <v>TV YAYIN BOOSTER`I</v>
          </cell>
          <cell r="E28" t="str">
            <v>TAMGÖR</v>
          </cell>
          <cell r="F28">
            <v>34655</v>
          </cell>
          <cell r="G28" t="str">
            <v>DSH-228</v>
          </cell>
          <cell r="H28">
            <v>280</v>
          </cell>
          <cell r="I28" t="str">
            <v>HAYIR</v>
          </cell>
          <cell r="J28" t="str">
            <v>ad</v>
          </cell>
          <cell r="K28">
            <v>800000</v>
          </cell>
          <cell r="L28">
            <v>0.7</v>
          </cell>
          <cell r="M28" t="str">
            <v>EVET</v>
          </cell>
          <cell r="N28" t="str">
            <v>TAMGÖR</v>
          </cell>
          <cell r="P28">
            <v>1621</v>
          </cell>
        </row>
        <row r="29">
          <cell r="C29" t="str">
            <v>ÖZEL 8/9</v>
          </cell>
          <cell r="D29" t="str">
            <v>TV JAKI</v>
          </cell>
          <cell r="E29" t="str">
            <v>TAMGÖR</v>
          </cell>
          <cell r="F29">
            <v>34655</v>
          </cell>
          <cell r="G29" t="str">
            <v>DSH-228</v>
          </cell>
          <cell r="H29">
            <v>0</v>
          </cell>
          <cell r="I29" t="str">
            <v>HAYIR</v>
          </cell>
          <cell r="J29" t="str">
            <v>ad</v>
          </cell>
          <cell r="K29">
            <v>12500</v>
          </cell>
          <cell r="L29">
            <v>0.7</v>
          </cell>
          <cell r="M29" t="str">
            <v>EVET</v>
          </cell>
          <cell r="N29" t="str">
            <v>TAMGÖR</v>
          </cell>
          <cell r="P29">
            <v>1621</v>
          </cell>
        </row>
        <row r="30">
          <cell r="C30" t="str">
            <v>ÖZEL 9</v>
          </cell>
          <cell r="D30" t="str">
            <v>BANYO + WC HAV. MENFEZİ</v>
          </cell>
          <cell r="E30" t="str">
            <v>ASSAN-ERTES</v>
          </cell>
          <cell r="F30">
            <v>34764</v>
          </cell>
          <cell r="G30" t="str">
            <v>DSH-208/95</v>
          </cell>
          <cell r="H30">
            <v>140</v>
          </cell>
          <cell r="I30" t="str">
            <v>HAYIR</v>
          </cell>
          <cell r="J30" t="str">
            <v>ad</v>
          </cell>
          <cell r="K30">
            <v>1000000</v>
          </cell>
          <cell r="L30">
            <v>0.7</v>
          </cell>
          <cell r="M30" t="str">
            <v>EVET</v>
          </cell>
          <cell r="N30" t="str">
            <v>ASSAN-ERTES</v>
          </cell>
          <cell r="P30">
            <v>1053</v>
          </cell>
        </row>
        <row r="31">
          <cell r="C31" t="str">
            <v>04.003/C</v>
          </cell>
          <cell r="D31" t="str">
            <v>ÇAKIL</v>
          </cell>
          <cell r="E31" t="str">
            <v>DİYARBAKIR</v>
          </cell>
          <cell r="F31">
            <v>34700</v>
          </cell>
          <cell r="G31" t="str">
            <v>DSH-02</v>
          </cell>
          <cell r="H31">
            <v>140</v>
          </cell>
          <cell r="I31" t="str">
            <v>HAYIR</v>
          </cell>
          <cell r="J31" t="str">
            <v>m³</v>
          </cell>
          <cell r="K31">
            <v>99613</v>
          </cell>
          <cell r="L31">
            <v>1</v>
          </cell>
          <cell r="P31">
            <v>200</v>
          </cell>
        </row>
        <row r="32">
          <cell r="C32" t="str">
            <v>04.006/C</v>
          </cell>
          <cell r="D32" t="str">
            <v>KUM</v>
          </cell>
          <cell r="E32" t="str">
            <v>DİYARBAKIR</v>
          </cell>
          <cell r="F32">
            <v>34700</v>
          </cell>
          <cell r="G32" t="str">
            <v>DSH-02</v>
          </cell>
          <cell r="H32">
            <v>93.333330000000004</v>
          </cell>
          <cell r="I32" t="str">
            <v>HAYIR</v>
          </cell>
          <cell r="J32" t="str">
            <v>m³</v>
          </cell>
          <cell r="K32">
            <v>86506</v>
          </cell>
          <cell r="L32">
            <v>1</v>
          </cell>
          <cell r="P32">
            <v>200</v>
          </cell>
        </row>
        <row r="33">
          <cell r="C33" t="str">
            <v>04.018/B</v>
          </cell>
          <cell r="D33" t="str">
            <v>TUĞLA  (8,5 luk)</v>
          </cell>
          <cell r="E33" t="str">
            <v>DİYARBAKIR</v>
          </cell>
          <cell r="F33">
            <v>34659</v>
          </cell>
          <cell r="G33" t="str">
            <v>DSH-238/2</v>
          </cell>
          <cell r="H33">
            <v>56</v>
          </cell>
          <cell r="I33" t="str">
            <v>HAYIR</v>
          </cell>
          <cell r="J33" t="str">
            <v>ad</v>
          </cell>
          <cell r="K33">
            <v>875</v>
          </cell>
          <cell r="L33">
            <v>1</v>
          </cell>
          <cell r="M33" t="str">
            <v>EVET</v>
          </cell>
          <cell r="N33" t="str">
            <v>DİYARBAKIR</v>
          </cell>
          <cell r="P33">
            <v>311</v>
          </cell>
        </row>
        <row r="34">
          <cell r="C34" t="str">
            <v>04.018/C</v>
          </cell>
          <cell r="D34" t="str">
            <v>TUĞLA  (13.5 luk)</v>
          </cell>
          <cell r="E34" t="str">
            <v>DİYARBAKIR</v>
          </cell>
          <cell r="F34">
            <v>34659</v>
          </cell>
          <cell r="G34" t="str">
            <v>DSH-238/2</v>
          </cell>
          <cell r="H34">
            <v>37.333329999999997</v>
          </cell>
          <cell r="I34" t="str">
            <v>HAYIR</v>
          </cell>
          <cell r="J34" t="str">
            <v>ad</v>
          </cell>
          <cell r="K34">
            <v>1040</v>
          </cell>
          <cell r="L34">
            <v>1</v>
          </cell>
          <cell r="M34" t="str">
            <v>EVET</v>
          </cell>
          <cell r="N34" t="str">
            <v>DİYARBAKIR</v>
          </cell>
          <cell r="P34">
            <v>311</v>
          </cell>
        </row>
        <row r="35">
          <cell r="C35" t="str">
            <v>04.026</v>
          </cell>
          <cell r="D35" t="str">
            <v>KİREMİT (oluklu)</v>
          </cell>
          <cell r="E35" t="str">
            <v>HAZAR</v>
          </cell>
          <cell r="F35">
            <v>34659</v>
          </cell>
          <cell r="G35" t="str">
            <v>DSH-238/2</v>
          </cell>
          <cell r="H35">
            <v>362.66667000000001</v>
          </cell>
          <cell r="I35" t="str">
            <v>HAYIR</v>
          </cell>
          <cell r="J35" t="str">
            <v>ad</v>
          </cell>
          <cell r="K35">
            <v>2450</v>
          </cell>
          <cell r="L35">
            <v>1</v>
          </cell>
          <cell r="M35" t="str">
            <v>EVET</v>
          </cell>
          <cell r="N35" t="str">
            <v>HAZAR</v>
          </cell>
          <cell r="P35">
            <v>401</v>
          </cell>
        </row>
        <row r="36">
          <cell r="C36" t="str">
            <v>04.028</v>
          </cell>
          <cell r="D36" t="str">
            <v>KİREMİT (mahya)</v>
          </cell>
          <cell r="E36" t="str">
            <v>HAZAR</v>
          </cell>
          <cell r="F36">
            <v>34659</v>
          </cell>
          <cell r="G36" t="str">
            <v>DSH-238/2</v>
          </cell>
          <cell r="H36">
            <v>29.866669999999999</v>
          </cell>
          <cell r="I36" t="str">
            <v>HAYIR</v>
          </cell>
          <cell r="J36" t="str">
            <v>ad</v>
          </cell>
          <cell r="K36">
            <v>2590</v>
          </cell>
          <cell r="L36">
            <v>1</v>
          </cell>
          <cell r="M36" t="str">
            <v>EVET</v>
          </cell>
          <cell r="N36" t="str">
            <v>HAZAR</v>
          </cell>
          <cell r="P36">
            <v>401</v>
          </cell>
        </row>
        <row r="37">
          <cell r="C37" t="str">
            <v>04.254</v>
          </cell>
          <cell r="D37" t="str">
            <v>NERVÜRLÜ İNŞ.DEMİRİ</v>
          </cell>
          <cell r="E37" t="str">
            <v>İSKENDERUN</v>
          </cell>
          <cell r="F37">
            <v>34700</v>
          </cell>
          <cell r="G37" t="str">
            <v>DSH-02</v>
          </cell>
          <cell r="H37">
            <v>44.8</v>
          </cell>
          <cell r="I37" t="str">
            <v>HAYIR</v>
          </cell>
          <cell r="J37" t="str">
            <v>kg</v>
          </cell>
          <cell r="K37">
            <v>4186</v>
          </cell>
          <cell r="L37">
            <v>1</v>
          </cell>
        </row>
        <row r="38">
          <cell r="C38" t="str">
            <v>04.263</v>
          </cell>
          <cell r="D38" t="str">
            <v>ÇİNKO</v>
          </cell>
          <cell r="E38" t="str">
            <v>EKMEKÇİOĞULLARI</v>
          </cell>
          <cell r="F38">
            <v>34659</v>
          </cell>
          <cell r="G38" t="str">
            <v>DSH-238/1</v>
          </cell>
          <cell r="H38">
            <v>73.066670000000002</v>
          </cell>
          <cell r="I38" t="str">
            <v>HAYIR</v>
          </cell>
          <cell r="J38" t="str">
            <v>kg</v>
          </cell>
          <cell r="K38">
            <v>25750</v>
          </cell>
          <cell r="L38">
            <v>1</v>
          </cell>
          <cell r="M38" t="str">
            <v>EVET</v>
          </cell>
          <cell r="N38" t="str">
            <v>EKMEKÇİOĞULLARI</v>
          </cell>
          <cell r="P38">
            <v>401</v>
          </cell>
        </row>
        <row r="39">
          <cell r="C39" t="str">
            <v>04.291/8</v>
          </cell>
          <cell r="D39" t="str">
            <v>BORU</v>
          </cell>
          <cell r="E39" t="str">
            <v>MANNESMAN</v>
          </cell>
          <cell r="F39">
            <v>34633</v>
          </cell>
          <cell r="G39" t="str">
            <v>DSH-114</v>
          </cell>
          <cell r="H39">
            <v>73.066670000000002</v>
          </cell>
          <cell r="I39" t="str">
            <v>HAYIR</v>
          </cell>
          <cell r="J39" t="str">
            <v>kg</v>
          </cell>
          <cell r="K39">
            <v>6800</v>
          </cell>
          <cell r="L39">
            <v>1</v>
          </cell>
          <cell r="M39" t="str">
            <v>EVET</v>
          </cell>
          <cell r="N39" t="str">
            <v>MANNESMAN</v>
          </cell>
          <cell r="P39">
            <v>801</v>
          </cell>
        </row>
        <row r="40">
          <cell r="C40" t="str">
            <v>04.292/1</v>
          </cell>
          <cell r="D40" t="str">
            <v>KUTU PROFİL</v>
          </cell>
          <cell r="E40" t="str">
            <v>MANNESMAN</v>
          </cell>
          <cell r="F40">
            <v>34633</v>
          </cell>
          <cell r="G40" t="str">
            <v>DSH-114</v>
          </cell>
          <cell r="H40">
            <v>35.466670000000001</v>
          </cell>
          <cell r="I40" t="str">
            <v>HAYIR</v>
          </cell>
          <cell r="J40" t="str">
            <v>kg.</v>
          </cell>
          <cell r="K40">
            <v>3380</v>
          </cell>
          <cell r="L40">
            <v>1</v>
          </cell>
          <cell r="M40" t="str">
            <v>EVET</v>
          </cell>
          <cell r="N40" t="str">
            <v>MANNESMAN</v>
          </cell>
          <cell r="P40">
            <v>511</v>
          </cell>
        </row>
        <row r="41">
          <cell r="C41" t="str">
            <v>04.292/10</v>
          </cell>
          <cell r="D41" t="str">
            <v>KUTU PROFİL</v>
          </cell>
          <cell r="E41" t="str">
            <v>MANNESMAN</v>
          </cell>
          <cell r="F41">
            <v>34633</v>
          </cell>
          <cell r="G41" t="str">
            <v>DSH-114</v>
          </cell>
          <cell r="H41">
            <v>106.4</v>
          </cell>
          <cell r="I41" t="str">
            <v>HAYIR</v>
          </cell>
          <cell r="J41" t="str">
            <v>kg.</v>
          </cell>
          <cell r="K41">
            <v>19740</v>
          </cell>
          <cell r="L41">
            <v>1</v>
          </cell>
          <cell r="M41" t="str">
            <v>EVET</v>
          </cell>
          <cell r="N41" t="str">
            <v>MANNESMAN</v>
          </cell>
          <cell r="P41">
            <v>511</v>
          </cell>
        </row>
        <row r="42">
          <cell r="C42" t="str">
            <v>04.292/15</v>
          </cell>
          <cell r="D42" t="str">
            <v>KUTU PROFİL</v>
          </cell>
          <cell r="E42" t="str">
            <v>MANNESMAN</v>
          </cell>
          <cell r="F42">
            <v>34633</v>
          </cell>
          <cell r="G42" t="str">
            <v>DSH-114</v>
          </cell>
          <cell r="H42">
            <v>140</v>
          </cell>
          <cell r="I42" t="str">
            <v>HAYIR</v>
          </cell>
          <cell r="J42" t="str">
            <v>mt</v>
          </cell>
          <cell r="K42">
            <v>7469</v>
          </cell>
          <cell r="L42">
            <v>1</v>
          </cell>
          <cell r="M42" t="str">
            <v>EVET</v>
          </cell>
          <cell r="N42" t="str">
            <v>MANNESMAN</v>
          </cell>
          <cell r="P42">
            <v>511</v>
          </cell>
        </row>
        <row r="43">
          <cell r="C43" t="str">
            <v>04.292/15</v>
          </cell>
          <cell r="D43" t="str">
            <v>KUTU PROFİL</v>
          </cell>
          <cell r="E43" t="str">
            <v>MANNESMAN</v>
          </cell>
          <cell r="F43">
            <v>34633</v>
          </cell>
          <cell r="G43" t="str">
            <v>DSH-114</v>
          </cell>
          <cell r="H43">
            <v>70</v>
          </cell>
          <cell r="I43" t="str">
            <v>HAYIR</v>
          </cell>
          <cell r="J43" t="str">
            <v>kg.</v>
          </cell>
          <cell r="K43">
            <v>7469</v>
          </cell>
          <cell r="L43">
            <v>1</v>
          </cell>
          <cell r="M43" t="str">
            <v>EVET</v>
          </cell>
          <cell r="N43" t="str">
            <v>MANNESMAN</v>
          </cell>
          <cell r="P43">
            <v>511</v>
          </cell>
        </row>
        <row r="44">
          <cell r="C44" t="str">
            <v>04.292/2</v>
          </cell>
          <cell r="D44" t="str">
            <v>KUTU PROFİL</v>
          </cell>
          <cell r="E44" t="str">
            <v>MANNESMAN</v>
          </cell>
          <cell r="F44">
            <v>34633</v>
          </cell>
          <cell r="G44" t="str">
            <v>DSH-114</v>
          </cell>
          <cell r="H44">
            <v>70</v>
          </cell>
          <cell r="I44" t="str">
            <v>HAYIR</v>
          </cell>
          <cell r="J44" t="str">
            <v>kg.</v>
          </cell>
          <cell r="K44">
            <v>4785</v>
          </cell>
          <cell r="L44">
            <v>1</v>
          </cell>
          <cell r="M44" t="str">
            <v>EVET</v>
          </cell>
          <cell r="N44" t="str">
            <v>MANNESMAN</v>
          </cell>
          <cell r="P44">
            <v>511</v>
          </cell>
        </row>
        <row r="45">
          <cell r="C45" t="str">
            <v>04.292/21</v>
          </cell>
          <cell r="D45" t="str">
            <v>KUTU PROFİL</v>
          </cell>
          <cell r="E45" t="str">
            <v>MANNESMAN</v>
          </cell>
          <cell r="F45">
            <v>34633</v>
          </cell>
          <cell r="G45" t="str">
            <v>DSH-114</v>
          </cell>
          <cell r="H45">
            <v>186.66667000000001</v>
          </cell>
          <cell r="I45" t="str">
            <v>HAYIR</v>
          </cell>
          <cell r="J45" t="str">
            <v>kg.</v>
          </cell>
          <cell r="K45">
            <v>24673</v>
          </cell>
          <cell r="L45">
            <v>1</v>
          </cell>
          <cell r="M45" t="str">
            <v>EVET</v>
          </cell>
          <cell r="N45" t="str">
            <v>MANNESMAN</v>
          </cell>
          <cell r="P45">
            <v>511</v>
          </cell>
        </row>
        <row r="46">
          <cell r="C46" t="str">
            <v>04.305/2</v>
          </cell>
          <cell r="D46" t="str">
            <v>HASIR ÇELİK</v>
          </cell>
          <cell r="E46" t="str">
            <v>GÜNEY</v>
          </cell>
          <cell r="F46">
            <v>34632</v>
          </cell>
          <cell r="G46" t="str">
            <v>DSH-112</v>
          </cell>
          <cell r="H46">
            <v>28</v>
          </cell>
          <cell r="I46" t="str">
            <v>VAR</v>
          </cell>
          <cell r="J46" t="str">
            <v>kg</v>
          </cell>
          <cell r="K46">
            <v>6350</v>
          </cell>
          <cell r="L46">
            <v>1</v>
          </cell>
          <cell r="M46" t="str">
            <v>EVET</v>
          </cell>
          <cell r="N46" t="str">
            <v>GÜNEY</v>
          </cell>
        </row>
        <row r="47">
          <cell r="C47" t="str">
            <v>04.305/2.</v>
          </cell>
          <cell r="D47" t="str">
            <v>HASIR ÇELİK</v>
          </cell>
          <cell r="E47" t="str">
            <v>GÜNEY</v>
          </cell>
          <cell r="F47">
            <v>34632</v>
          </cell>
          <cell r="G47" t="str">
            <v>DSH-112</v>
          </cell>
          <cell r="H47">
            <v>149.33332999999999</v>
          </cell>
          <cell r="I47" t="str">
            <v>HAYIR</v>
          </cell>
          <cell r="J47" t="str">
            <v>kg</v>
          </cell>
          <cell r="K47">
            <v>6350</v>
          </cell>
          <cell r="L47">
            <v>1</v>
          </cell>
          <cell r="M47" t="str">
            <v>EVET</v>
          </cell>
          <cell r="N47" t="str">
            <v>GÜNEY</v>
          </cell>
        </row>
        <row r="48">
          <cell r="C48" t="str">
            <v>04.407</v>
          </cell>
          <cell r="D48" t="str">
            <v>FAYANS</v>
          </cell>
          <cell r="E48" t="str">
            <v>ÇANAKKALE</v>
          </cell>
          <cell r="F48">
            <v>34659</v>
          </cell>
          <cell r="G48" t="str">
            <v>DSH-238/1</v>
          </cell>
          <cell r="H48">
            <v>9.3333300000000001</v>
          </cell>
          <cell r="I48" t="str">
            <v>HAYIR</v>
          </cell>
          <cell r="J48" t="str">
            <v>ad.</v>
          </cell>
          <cell r="K48">
            <v>2500</v>
          </cell>
          <cell r="L48">
            <v>1</v>
          </cell>
          <cell r="M48" t="str">
            <v>EVET</v>
          </cell>
          <cell r="N48" t="str">
            <v>ÇANAKKALE</v>
          </cell>
          <cell r="P48">
            <v>901</v>
          </cell>
        </row>
        <row r="49">
          <cell r="C49" t="str">
            <v>04.408/B</v>
          </cell>
          <cell r="D49" t="str">
            <v>SERAMİK</v>
          </cell>
          <cell r="E49" t="str">
            <v>EGE,KALEBODUR</v>
          </cell>
          <cell r="F49">
            <v>34659</v>
          </cell>
          <cell r="G49" t="str">
            <v>DSH-238/1</v>
          </cell>
          <cell r="H49">
            <v>46.666670000000003</v>
          </cell>
          <cell r="I49" t="str">
            <v>HAYIR</v>
          </cell>
          <cell r="J49" t="str">
            <v>m²</v>
          </cell>
          <cell r="K49">
            <v>120000</v>
          </cell>
          <cell r="L49">
            <v>1</v>
          </cell>
          <cell r="M49" t="str">
            <v>EVET</v>
          </cell>
          <cell r="N49" t="str">
            <v>EGE,KALEBODUR</v>
          </cell>
          <cell r="P49">
            <v>702</v>
          </cell>
        </row>
        <row r="50">
          <cell r="C50" t="str">
            <v>04.452</v>
          </cell>
          <cell r="D50" t="str">
            <v>ÇATI KERESTESİ</v>
          </cell>
          <cell r="E50" t="str">
            <v>DİYARBAKIR</v>
          </cell>
          <cell r="F50">
            <v>34700</v>
          </cell>
          <cell r="G50" t="str">
            <v>DSH-02</v>
          </cell>
          <cell r="H50">
            <v>18.66667</v>
          </cell>
          <cell r="I50" t="str">
            <v>HAYIR</v>
          </cell>
          <cell r="J50" t="str">
            <v>m³</v>
          </cell>
          <cell r="K50">
            <v>4150000</v>
          </cell>
          <cell r="L50">
            <v>1</v>
          </cell>
          <cell r="P50">
            <v>401</v>
          </cell>
        </row>
        <row r="51">
          <cell r="C51" t="str">
            <v>04.522 G</v>
          </cell>
          <cell r="D51" t="str">
            <v>AKRİLİK MACUN</v>
          </cell>
          <cell r="E51" t="str">
            <v>HALİMOĞLU</v>
          </cell>
          <cell r="F51">
            <v>34688</v>
          </cell>
          <cell r="G51" t="str">
            <v>DSH-349</v>
          </cell>
          <cell r="H51">
            <v>28</v>
          </cell>
          <cell r="I51" t="str">
            <v>VAR</v>
          </cell>
          <cell r="J51" t="str">
            <v>kg</v>
          </cell>
          <cell r="K51">
            <v>13500</v>
          </cell>
          <cell r="L51">
            <v>1</v>
          </cell>
          <cell r="M51" t="str">
            <v>EVET</v>
          </cell>
          <cell r="N51" t="str">
            <v>HALİMOĞLU</v>
          </cell>
          <cell r="P51">
            <v>1712</v>
          </cell>
        </row>
        <row r="52">
          <cell r="C52" t="str">
            <v>04.522 G.</v>
          </cell>
          <cell r="D52" t="str">
            <v>AKRİLİK MACUN</v>
          </cell>
          <cell r="E52" t="str">
            <v>AKIN-AK</v>
          </cell>
          <cell r="F52">
            <v>34775</v>
          </cell>
          <cell r="G52" t="str">
            <v>DSH-240/95</v>
          </cell>
          <cell r="H52">
            <v>137.875</v>
          </cell>
          <cell r="I52" t="str">
            <v>VAR</v>
          </cell>
          <cell r="J52" t="str">
            <v>kg</v>
          </cell>
          <cell r="K52">
            <v>13500</v>
          </cell>
          <cell r="L52">
            <v>1</v>
          </cell>
          <cell r="M52" t="str">
            <v>EVET</v>
          </cell>
          <cell r="N52" t="str">
            <v>AKIN-AK</v>
          </cell>
          <cell r="P52">
            <v>1712</v>
          </cell>
        </row>
        <row r="53">
          <cell r="C53" t="str">
            <v>04.522/A</v>
          </cell>
          <cell r="D53" t="str">
            <v>AKRİLİK CEPHE KAPLAMASI</v>
          </cell>
          <cell r="E53" t="str">
            <v>HALİMOĞLU</v>
          </cell>
          <cell r="F53">
            <v>34683</v>
          </cell>
          <cell r="G53" t="str">
            <v>DSH-312</v>
          </cell>
          <cell r="H53">
            <v>42</v>
          </cell>
          <cell r="I53" t="str">
            <v>VAR</v>
          </cell>
          <cell r="J53" t="str">
            <v>kg</v>
          </cell>
          <cell r="K53">
            <v>33800</v>
          </cell>
          <cell r="L53">
            <v>1</v>
          </cell>
          <cell r="M53" t="str">
            <v>EVET</v>
          </cell>
          <cell r="N53" t="str">
            <v>HALİMOĞLU</v>
          </cell>
          <cell r="P53">
            <v>1712</v>
          </cell>
        </row>
        <row r="54">
          <cell r="C54" t="str">
            <v>04.524/1</v>
          </cell>
          <cell r="D54" t="str">
            <v>PLASTİK BOYA</v>
          </cell>
          <cell r="E54" t="str">
            <v>HALİMOĞLU</v>
          </cell>
          <cell r="F54">
            <v>34683</v>
          </cell>
          <cell r="G54" t="str">
            <v>DSH-312</v>
          </cell>
          <cell r="H54">
            <v>63</v>
          </cell>
          <cell r="I54" t="str">
            <v>VAR</v>
          </cell>
          <cell r="J54" t="str">
            <v>kg</v>
          </cell>
          <cell r="K54">
            <v>31350</v>
          </cell>
          <cell r="L54">
            <v>1</v>
          </cell>
          <cell r="M54" t="str">
            <v>EVET</v>
          </cell>
          <cell r="N54" t="str">
            <v>HALİMOĞLU</v>
          </cell>
          <cell r="P54">
            <v>903</v>
          </cell>
        </row>
        <row r="55">
          <cell r="C55" t="str">
            <v>04.524/1</v>
          </cell>
          <cell r="D55" t="str">
            <v>PLASTİK BOYA</v>
          </cell>
          <cell r="E55" t="str">
            <v>AKIN-AK</v>
          </cell>
          <cell r="F55">
            <v>34732</v>
          </cell>
          <cell r="G55" t="str">
            <v>DSH-111/95</v>
          </cell>
          <cell r="H55">
            <v>28</v>
          </cell>
          <cell r="I55" t="str">
            <v>HAYIR</v>
          </cell>
          <cell r="J55" t="str">
            <v>kg</v>
          </cell>
          <cell r="K55">
            <v>31350</v>
          </cell>
          <cell r="L55">
            <v>1</v>
          </cell>
          <cell r="M55" t="str">
            <v>EVET</v>
          </cell>
          <cell r="N55" t="str">
            <v>AKIN-AK</v>
          </cell>
          <cell r="P55">
            <v>903</v>
          </cell>
        </row>
        <row r="56">
          <cell r="C56" t="str">
            <v>04.608</v>
          </cell>
          <cell r="D56" t="str">
            <v>BİTÜMLÜ KARTON</v>
          </cell>
          <cell r="E56" t="str">
            <v>LEVENT</v>
          </cell>
          <cell r="F56">
            <v>34764</v>
          </cell>
          <cell r="G56" t="str">
            <v>DSH-228/95</v>
          </cell>
          <cell r="H56">
            <v>4.875</v>
          </cell>
          <cell r="I56" t="str">
            <v>HAYIR</v>
          </cell>
          <cell r="J56" t="str">
            <v>m2</v>
          </cell>
          <cell r="K56">
            <v>1800</v>
          </cell>
          <cell r="L56">
            <v>1</v>
          </cell>
          <cell r="M56" t="str">
            <v>EVET</v>
          </cell>
          <cell r="N56" t="str">
            <v>LEVENT</v>
          </cell>
          <cell r="P56">
            <v>401</v>
          </cell>
        </row>
        <row r="57">
          <cell r="C57" t="str">
            <v>04.691/1</v>
          </cell>
          <cell r="D57" t="str">
            <v>ISICAM</v>
          </cell>
          <cell r="E57" t="str">
            <v>GÜRSAN</v>
          </cell>
          <cell r="F57">
            <v>34632</v>
          </cell>
          <cell r="G57" t="str">
            <v>DSH-112</v>
          </cell>
          <cell r="H57">
            <v>627.29166999999995</v>
          </cell>
          <cell r="I57" t="str">
            <v>HAYIR</v>
          </cell>
          <cell r="J57" t="str">
            <v>m²</v>
          </cell>
          <cell r="K57">
            <v>339000</v>
          </cell>
          <cell r="L57">
            <v>1</v>
          </cell>
          <cell r="M57" t="str">
            <v>EVET</v>
          </cell>
          <cell r="N57" t="str">
            <v>GÜRSAN</v>
          </cell>
          <cell r="P57">
            <v>541</v>
          </cell>
        </row>
        <row r="58">
          <cell r="C58" t="str">
            <v>04.709/6-B</v>
          </cell>
          <cell r="D58" t="str">
            <v>DUVAR KAĞIDI</v>
          </cell>
          <cell r="E58" t="str">
            <v>ZÜMRÜT</v>
          </cell>
          <cell r="F58">
            <v>34688</v>
          </cell>
          <cell r="G58" t="str">
            <v>DSH-349</v>
          </cell>
          <cell r="H58">
            <v>73.5</v>
          </cell>
          <cell r="I58" t="str">
            <v>HAYIR</v>
          </cell>
          <cell r="J58" t="str">
            <v>m²</v>
          </cell>
          <cell r="K58">
            <v>6600</v>
          </cell>
          <cell r="L58">
            <v>1</v>
          </cell>
          <cell r="M58" t="str">
            <v>EVET</v>
          </cell>
          <cell r="N58" t="str">
            <v>ZÜMRÜT</v>
          </cell>
          <cell r="P58">
            <v>902</v>
          </cell>
        </row>
        <row r="59">
          <cell r="C59" t="str">
            <v>04.710/14</v>
          </cell>
          <cell r="D59" t="str">
            <v>3 mm. DKP SAC</v>
          </cell>
          <cell r="E59" t="str">
            <v>MANNESMAN</v>
          </cell>
          <cell r="F59">
            <v>34633</v>
          </cell>
          <cell r="G59" t="str">
            <v>DSH-114</v>
          </cell>
          <cell r="H59">
            <v>31.266670000000001</v>
          </cell>
          <cell r="I59" t="str">
            <v>HAYIR</v>
          </cell>
          <cell r="J59" t="str">
            <v>kg.</v>
          </cell>
          <cell r="K59">
            <v>5060</v>
          </cell>
          <cell r="L59">
            <v>1</v>
          </cell>
          <cell r="M59" t="str">
            <v>EVET</v>
          </cell>
          <cell r="N59" t="str">
            <v>MANNESMAN</v>
          </cell>
        </row>
        <row r="60">
          <cell r="C60" t="str">
            <v>04.714/N</v>
          </cell>
          <cell r="D60" t="str">
            <v>ALUMİNYUM ASMA TAVAN</v>
          </cell>
          <cell r="E60" t="str">
            <v>ASSAN</v>
          </cell>
          <cell r="F60">
            <v>34708</v>
          </cell>
          <cell r="G60" t="str">
            <v>DSH-28</v>
          </cell>
          <cell r="H60">
            <v>140</v>
          </cell>
          <cell r="I60" t="str">
            <v>HAYIR</v>
          </cell>
          <cell r="J60" t="str">
            <v>kg</v>
          </cell>
          <cell r="K60">
            <v>56250</v>
          </cell>
          <cell r="L60">
            <v>1</v>
          </cell>
          <cell r="M60" t="str">
            <v>EVET</v>
          </cell>
          <cell r="N60" t="str">
            <v>ASSAN</v>
          </cell>
          <cell r="P60">
            <v>903</v>
          </cell>
        </row>
        <row r="61">
          <cell r="C61" t="str">
            <v>04.734/13</v>
          </cell>
          <cell r="D61" t="str">
            <v>CAM YÜNÜ (6 cm)</v>
          </cell>
          <cell r="E61" t="str">
            <v>İZOCAM</v>
          </cell>
          <cell r="F61">
            <v>34684</v>
          </cell>
          <cell r="G61" t="str">
            <v>DSH-329</v>
          </cell>
          <cell r="H61">
            <v>14</v>
          </cell>
          <cell r="I61" t="str">
            <v>HAYIR</v>
          </cell>
          <cell r="J61" t="str">
            <v>m²</v>
          </cell>
          <cell r="K61">
            <v>39640</v>
          </cell>
          <cell r="L61">
            <v>1</v>
          </cell>
          <cell r="M61" t="str">
            <v>EVET</v>
          </cell>
          <cell r="N61" t="str">
            <v>İZOCAM</v>
          </cell>
          <cell r="P61">
            <v>401</v>
          </cell>
        </row>
        <row r="62">
          <cell r="C62" t="str">
            <v>04.734/A4</v>
          </cell>
          <cell r="D62" t="str">
            <v>CAM YÜNÜ (3 cm)</v>
          </cell>
          <cell r="E62" t="str">
            <v>İZOCAM</v>
          </cell>
          <cell r="F62">
            <v>34684</v>
          </cell>
          <cell r="G62" t="str">
            <v>DSH-329</v>
          </cell>
          <cell r="H62">
            <v>0</v>
          </cell>
          <cell r="I62" t="str">
            <v>HAYIR</v>
          </cell>
          <cell r="J62" t="str">
            <v>m²</v>
          </cell>
          <cell r="K62">
            <v>29000</v>
          </cell>
          <cell r="L62">
            <v>1</v>
          </cell>
          <cell r="M62" t="str">
            <v>EVET</v>
          </cell>
          <cell r="N62" t="str">
            <v>İZOCAM</v>
          </cell>
          <cell r="P62">
            <v>322</v>
          </cell>
        </row>
        <row r="63">
          <cell r="C63" t="str">
            <v>04.737/F</v>
          </cell>
          <cell r="D63" t="str">
            <v>SATEN ALÇI</v>
          </cell>
          <cell r="E63" t="str">
            <v>ABS</v>
          </cell>
          <cell r="F63">
            <v>34716</v>
          </cell>
          <cell r="G63" t="str">
            <v>DSH-52/95</v>
          </cell>
          <cell r="H63">
            <v>21</v>
          </cell>
          <cell r="I63" t="str">
            <v>HAYIR</v>
          </cell>
          <cell r="J63" t="str">
            <v>ton</v>
          </cell>
          <cell r="K63">
            <v>1632000</v>
          </cell>
          <cell r="L63">
            <v>1</v>
          </cell>
          <cell r="M63" t="str">
            <v>EVET</v>
          </cell>
          <cell r="N63" t="str">
            <v>ABS</v>
          </cell>
          <cell r="P63">
            <v>311</v>
          </cell>
        </row>
        <row r="64">
          <cell r="C64" t="str">
            <v>04.737/H</v>
          </cell>
          <cell r="D64" t="str">
            <v>SIVA ALÇISI</v>
          </cell>
          <cell r="E64" t="str">
            <v>ABS</v>
          </cell>
          <cell r="F64">
            <v>34716</v>
          </cell>
          <cell r="G64" t="str">
            <v>DSH-52/95</v>
          </cell>
          <cell r="H64">
            <v>20.625</v>
          </cell>
          <cell r="I64" t="str">
            <v>HAYIR</v>
          </cell>
          <cell r="J64" t="str">
            <v>ton</v>
          </cell>
          <cell r="K64">
            <v>1550000</v>
          </cell>
          <cell r="L64">
            <v>1</v>
          </cell>
          <cell r="M64" t="str">
            <v>EVET</v>
          </cell>
          <cell r="N64" t="str">
            <v>ABS</v>
          </cell>
          <cell r="P64">
            <v>311</v>
          </cell>
        </row>
        <row r="65">
          <cell r="C65" t="str">
            <v>04.749.7</v>
          </cell>
          <cell r="D65" t="str">
            <v>GAZBETON</v>
          </cell>
          <cell r="E65" t="str">
            <v>MARTU</v>
          </cell>
          <cell r="F65">
            <v>34683</v>
          </cell>
          <cell r="G65" t="str">
            <v>DSH-312</v>
          </cell>
          <cell r="H65">
            <v>21</v>
          </cell>
          <cell r="I65" t="str">
            <v>VAR</v>
          </cell>
          <cell r="J65" t="str">
            <v>m²</v>
          </cell>
          <cell r="K65">
            <v>103450</v>
          </cell>
          <cell r="L65">
            <v>1</v>
          </cell>
          <cell r="M65" t="str">
            <v>EVET</v>
          </cell>
          <cell r="N65" t="str">
            <v>MARTU</v>
          </cell>
          <cell r="P65">
            <v>601</v>
          </cell>
        </row>
        <row r="66">
          <cell r="C66" t="str">
            <v>04.749/7</v>
          </cell>
          <cell r="D66" t="str">
            <v>GAZ BETON</v>
          </cell>
          <cell r="E66" t="str">
            <v>MARTU</v>
          </cell>
          <cell r="F66">
            <v>34683</v>
          </cell>
          <cell r="G66" t="str">
            <v>DSH-312</v>
          </cell>
          <cell r="H66">
            <v>35</v>
          </cell>
          <cell r="I66" t="str">
            <v>VAR</v>
          </cell>
          <cell r="J66" t="str">
            <v>m²</v>
          </cell>
          <cell r="K66">
            <v>103450</v>
          </cell>
          <cell r="L66">
            <v>1</v>
          </cell>
          <cell r="M66" t="str">
            <v>EVET</v>
          </cell>
          <cell r="N66" t="str">
            <v>MARTU</v>
          </cell>
          <cell r="P66">
            <v>601</v>
          </cell>
        </row>
        <row r="67">
          <cell r="C67" t="str">
            <v>04.749/7.</v>
          </cell>
          <cell r="D67" t="str">
            <v>GAZBETON</v>
          </cell>
          <cell r="E67" t="str">
            <v>MARTU</v>
          </cell>
          <cell r="F67">
            <v>34683</v>
          </cell>
          <cell r="G67" t="str">
            <v>DSH-312</v>
          </cell>
          <cell r="H67">
            <v>22.4</v>
          </cell>
          <cell r="I67" t="str">
            <v>HAYIR</v>
          </cell>
          <cell r="J67" t="str">
            <v>m²</v>
          </cell>
          <cell r="K67">
            <v>103450</v>
          </cell>
          <cell r="L67">
            <v>1</v>
          </cell>
          <cell r="M67" t="str">
            <v>EVET</v>
          </cell>
          <cell r="N67" t="str">
            <v>MARTU</v>
          </cell>
          <cell r="P67">
            <v>601</v>
          </cell>
        </row>
        <row r="68">
          <cell r="C68" t="str">
            <v>04.769/2</v>
          </cell>
          <cell r="D68" t="str">
            <v>PVC YAĞMUR İNİŞ BORU</v>
          </cell>
          <cell r="E68" t="str">
            <v>PİLSA</v>
          </cell>
          <cell r="F68">
            <v>34764</v>
          </cell>
          <cell r="G68" t="str">
            <v>DSH-209/95</v>
          </cell>
          <cell r="H68">
            <v>0</v>
          </cell>
          <cell r="I68" t="str">
            <v>HAYIR</v>
          </cell>
          <cell r="J68" t="str">
            <v>mt</v>
          </cell>
          <cell r="K68">
            <v>34320</v>
          </cell>
          <cell r="L68">
            <v>1</v>
          </cell>
          <cell r="M68" t="str">
            <v>EVET</v>
          </cell>
          <cell r="N68" t="str">
            <v>PİLSA</v>
          </cell>
          <cell r="P68">
            <v>1711</v>
          </cell>
        </row>
        <row r="69">
          <cell r="C69" t="str">
            <v>04.769/6</v>
          </cell>
          <cell r="D69" t="str">
            <v>PVC YAĞMUR OLUĞU</v>
          </cell>
          <cell r="E69" t="str">
            <v>PİLSA</v>
          </cell>
          <cell r="F69">
            <v>34771</v>
          </cell>
          <cell r="G69" t="str">
            <v>DSH-228/95</v>
          </cell>
          <cell r="H69">
            <v>42</v>
          </cell>
          <cell r="I69" t="str">
            <v>HAYIR</v>
          </cell>
          <cell r="J69" t="str">
            <v>mt</v>
          </cell>
          <cell r="K69">
            <v>26895</v>
          </cell>
          <cell r="L69">
            <v>1</v>
          </cell>
          <cell r="M69" t="str">
            <v>EVET</v>
          </cell>
          <cell r="N69" t="str">
            <v>PİLSA</v>
          </cell>
          <cell r="P69">
            <v>402</v>
          </cell>
        </row>
        <row r="70">
          <cell r="C70" t="str">
            <v>04.773/10</v>
          </cell>
          <cell r="D70" t="str">
            <v>MENTEŞE</v>
          </cell>
          <cell r="E70" t="str">
            <v>KANER</v>
          </cell>
          <cell r="F70">
            <v>34740</v>
          </cell>
          <cell r="G70" t="str">
            <v>DSH-139/95</v>
          </cell>
          <cell r="H70">
            <v>10.5</v>
          </cell>
          <cell r="I70" t="str">
            <v>HAYIR</v>
          </cell>
          <cell r="J70" t="str">
            <v>ad.</v>
          </cell>
          <cell r="K70">
            <v>6000</v>
          </cell>
          <cell r="L70">
            <v>1</v>
          </cell>
          <cell r="M70" t="str">
            <v xml:space="preserve">EVET </v>
          </cell>
          <cell r="N70" t="str">
            <v>KANER</v>
          </cell>
          <cell r="P70">
            <v>531</v>
          </cell>
        </row>
        <row r="71">
          <cell r="C71" t="str">
            <v>04.773/17</v>
          </cell>
          <cell r="D71" t="str">
            <v>MANDAL (İSP. KOLU VE DAMAK)</v>
          </cell>
          <cell r="E71" t="str">
            <v>KANER</v>
          </cell>
          <cell r="F71">
            <v>34740</v>
          </cell>
          <cell r="G71" t="str">
            <v>DSH-139/95</v>
          </cell>
          <cell r="H71">
            <v>15.75</v>
          </cell>
          <cell r="I71" t="str">
            <v>HAYIR</v>
          </cell>
          <cell r="J71" t="str">
            <v>ad.</v>
          </cell>
          <cell r="K71">
            <v>20000</v>
          </cell>
          <cell r="L71">
            <v>1</v>
          </cell>
          <cell r="M71" t="str">
            <v xml:space="preserve">EVET </v>
          </cell>
          <cell r="N71" t="str">
            <v>KANER</v>
          </cell>
          <cell r="P71">
            <v>531</v>
          </cell>
        </row>
        <row r="72">
          <cell r="C72" t="str">
            <v>04.773/24</v>
          </cell>
          <cell r="D72" t="str">
            <v>İSPANYOLET 100 cm.</v>
          </cell>
          <cell r="E72" t="str">
            <v>KANER</v>
          </cell>
          <cell r="F72">
            <v>34740</v>
          </cell>
          <cell r="G72" t="str">
            <v>DSH-139/95</v>
          </cell>
          <cell r="H72">
            <v>36.75</v>
          </cell>
          <cell r="I72" t="str">
            <v>HAYIR</v>
          </cell>
          <cell r="J72" t="str">
            <v>ad.</v>
          </cell>
          <cell r="K72">
            <v>28700</v>
          </cell>
          <cell r="L72">
            <v>1</v>
          </cell>
          <cell r="M72" t="str">
            <v xml:space="preserve">EVET </v>
          </cell>
          <cell r="N72" t="str">
            <v>KANER</v>
          </cell>
          <cell r="P72">
            <v>531</v>
          </cell>
        </row>
        <row r="73">
          <cell r="C73" t="str">
            <v>04.773/27</v>
          </cell>
          <cell r="D73" t="str">
            <v>İSPANYOLET 160 cm.</v>
          </cell>
          <cell r="E73" t="str">
            <v>KANER</v>
          </cell>
          <cell r="F73">
            <v>34740</v>
          </cell>
          <cell r="G73" t="str">
            <v>DSH-139/95</v>
          </cell>
          <cell r="H73">
            <v>56</v>
          </cell>
          <cell r="I73" t="str">
            <v>HAYIR</v>
          </cell>
          <cell r="J73" t="str">
            <v>ad.</v>
          </cell>
          <cell r="K73">
            <v>38000</v>
          </cell>
          <cell r="L73">
            <v>1</v>
          </cell>
          <cell r="M73" t="str">
            <v xml:space="preserve">EVET </v>
          </cell>
          <cell r="N73" t="str">
            <v>KANER</v>
          </cell>
          <cell r="P73">
            <v>531</v>
          </cell>
        </row>
        <row r="74">
          <cell r="C74" t="str">
            <v>04.773/8</v>
          </cell>
          <cell r="D74" t="str">
            <v>KAPI KOLU VE AYNALARI</v>
          </cell>
          <cell r="E74" t="str">
            <v>KANER</v>
          </cell>
          <cell r="F74">
            <v>34740</v>
          </cell>
          <cell r="G74" t="str">
            <v>DSH-139/95</v>
          </cell>
          <cell r="H74">
            <v>14</v>
          </cell>
          <cell r="I74" t="str">
            <v>HAYIR</v>
          </cell>
          <cell r="J74" t="str">
            <v>tk.</v>
          </cell>
          <cell r="K74">
            <v>35000</v>
          </cell>
          <cell r="L74">
            <v>1</v>
          </cell>
          <cell r="M74" t="str">
            <v xml:space="preserve">EVET </v>
          </cell>
          <cell r="N74" t="str">
            <v>KANER</v>
          </cell>
          <cell r="P74">
            <v>531</v>
          </cell>
        </row>
        <row r="75">
          <cell r="C75" t="str">
            <v>071.103</v>
          </cell>
          <cell r="D75" t="str">
            <v>LAVABO</v>
          </cell>
          <cell r="E75" t="str">
            <v>SEREL</v>
          </cell>
          <cell r="F75">
            <v>34702</v>
          </cell>
          <cell r="G75" t="str">
            <v>DSH-08</v>
          </cell>
          <cell r="H75">
            <v>56</v>
          </cell>
          <cell r="I75" t="str">
            <v>HAYIR</v>
          </cell>
          <cell r="J75" t="str">
            <v>ad</v>
          </cell>
          <cell r="K75">
            <v>580000</v>
          </cell>
          <cell r="L75">
            <v>0.6</v>
          </cell>
          <cell r="M75" t="str">
            <v>EVET</v>
          </cell>
          <cell r="N75" t="str">
            <v>SEREL</v>
          </cell>
          <cell r="P75">
            <v>1053</v>
          </cell>
        </row>
        <row r="76">
          <cell r="C76" t="str">
            <v>072.401</v>
          </cell>
          <cell r="D76" t="str">
            <v>LAVABO TESİSATI</v>
          </cell>
          <cell r="E76" t="str">
            <v>ECA</v>
          </cell>
          <cell r="F76">
            <v>34702</v>
          </cell>
          <cell r="G76" t="str">
            <v>DSH-08</v>
          </cell>
          <cell r="H76">
            <v>14</v>
          </cell>
          <cell r="I76" t="str">
            <v>HAYIR</v>
          </cell>
          <cell r="J76" t="str">
            <v>ad</v>
          </cell>
          <cell r="K76">
            <v>540000</v>
          </cell>
          <cell r="L76">
            <v>0.6</v>
          </cell>
          <cell r="M76" t="str">
            <v>EVET</v>
          </cell>
          <cell r="N76" t="str">
            <v>ECA</v>
          </cell>
          <cell r="P76">
            <v>1051</v>
          </cell>
        </row>
        <row r="77">
          <cell r="C77" t="str">
            <v>072.501</v>
          </cell>
          <cell r="D77" t="str">
            <v>LAVABO TESİSATI</v>
          </cell>
          <cell r="E77" t="str">
            <v>ECA</v>
          </cell>
          <cell r="F77">
            <v>34702</v>
          </cell>
          <cell r="G77" t="str">
            <v>DSH-08</v>
          </cell>
          <cell r="H77">
            <v>0</v>
          </cell>
          <cell r="I77" t="str">
            <v>HAYIR</v>
          </cell>
          <cell r="J77" t="str">
            <v>ad</v>
          </cell>
          <cell r="K77">
            <v>960000</v>
          </cell>
          <cell r="L77">
            <v>0.6</v>
          </cell>
          <cell r="M77" t="str">
            <v>EVET</v>
          </cell>
          <cell r="N77" t="str">
            <v>ECA</v>
          </cell>
          <cell r="P77">
            <v>1053</v>
          </cell>
        </row>
        <row r="78">
          <cell r="C78" t="str">
            <v>075.103</v>
          </cell>
          <cell r="D78" t="str">
            <v>ALATURKA HELA TAŞI</v>
          </cell>
          <cell r="E78" t="str">
            <v>SEREL</v>
          </cell>
          <cell r="F78">
            <v>34702</v>
          </cell>
          <cell r="G78" t="str">
            <v>DSH-08</v>
          </cell>
          <cell r="H78">
            <v>3.5</v>
          </cell>
          <cell r="I78" t="str">
            <v>HAYIR</v>
          </cell>
          <cell r="J78" t="str">
            <v>ad</v>
          </cell>
          <cell r="K78">
            <v>1100000</v>
          </cell>
          <cell r="L78">
            <v>0.6</v>
          </cell>
          <cell r="M78" t="str">
            <v>EVET</v>
          </cell>
          <cell r="N78" t="str">
            <v>SEREL</v>
          </cell>
          <cell r="P78">
            <v>1053</v>
          </cell>
        </row>
        <row r="79">
          <cell r="C79" t="str">
            <v>076.400</v>
          </cell>
          <cell r="D79" t="str">
            <v>ALATURKA HELA TESİSATI</v>
          </cell>
          <cell r="E79" t="str">
            <v>VİSAM</v>
          </cell>
          <cell r="F79">
            <v>34684</v>
          </cell>
          <cell r="G79" t="str">
            <v>DSH-329</v>
          </cell>
          <cell r="H79">
            <v>348.6</v>
          </cell>
          <cell r="I79" t="str">
            <v>HAYIR</v>
          </cell>
          <cell r="J79" t="str">
            <v>ad</v>
          </cell>
          <cell r="K79">
            <v>280000</v>
          </cell>
          <cell r="L79">
            <v>0.6</v>
          </cell>
          <cell r="M79" t="str">
            <v>EVET</v>
          </cell>
          <cell r="N79" t="str">
            <v>VİSAM</v>
          </cell>
          <cell r="P79">
            <v>1051</v>
          </cell>
        </row>
        <row r="80">
          <cell r="C80" t="str">
            <v>077.100</v>
          </cell>
          <cell r="D80" t="str">
            <v>ALAFRANGA HELA TAŞI</v>
          </cell>
          <cell r="E80" t="str">
            <v>SEREL</v>
          </cell>
          <cell r="F80">
            <v>34702</v>
          </cell>
          <cell r="G80" t="str">
            <v>DSH-08</v>
          </cell>
          <cell r="H80">
            <v>42</v>
          </cell>
          <cell r="I80" t="str">
            <v>HAYIR</v>
          </cell>
          <cell r="J80" t="str">
            <v>ad</v>
          </cell>
          <cell r="K80">
            <v>1360000</v>
          </cell>
          <cell r="L80">
            <v>0.6</v>
          </cell>
          <cell r="M80" t="str">
            <v>EVET</v>
          </cell>
          <cell r="N80" t="str">
            <v>SEREL</v>
          </cell>
          <cell r="P80">
            <v>1053</v>
          </cell>
        </row>
        <row r="81">
          <cell r="C81" t="str">
            <v>078.400</v>
          </cell>
          <cell r="D81" t="str">
            <v>ALAFRANGA HELA TESİSATI</v>
          </cell>
          <cell r="E81" t="str">
            <v>VİSAM</v>
          </cell>
          <cell r="F81">
            <v>34684</v>
          </cell>
          <cell r="G81" t="str">
            <v>DSH-329</v>
          </cell>
          <cell r="H81">
            <v>126</v>
          </cell>
          <cell r="I81" t="str">
            <v>HAYIR</v>
          </cell>
          <cell r="J81" t="str">
            <v>ad</v>
          </cell>
          <cell r="K81">
            <v>280000</v>
          </cell>
          <cell r="L81">
            <v>0.6</v>
          </cell>
          <cell r="M81" t="str">
            <v>EVET</v>
          </cell>
          <cell r="N81" t="str">
            <v>VİSAM</v>
          </cell>
          <cell r="P81">
            <v>1051</v>
          </cell>
        </row>
        <row r="82">
          <cell r="C82" t="str">
            <v>083.202</v>
          </cell>
          <cell r="D82" t="str">
            <v>EVİYE</v>
          </cell>
          <cell r="E82" t="str">
            <v>TEKA</v>
          </cell>
          <cell r="F82">
            <v>34712</v>
          </cell>
          <cell r="G82" t="str">
            <v>DSH-43</v>
          </cell>
          <cell r="H82">
            <v>94.5</v>
          </cell>
          <cell r="I82" t="str">
            <v>HAYIR</v>
          </cell>
          <cell r="J82" t="str">
            <v>ad</v>
          </cell>
          <cell r="K82">
            <v>780000</v>
          </cell>
          <cell r="L82">
            <v>0.6</v>
          </cell>
          <cell r="M82" t="str">
            <v>EVET</v>
          </cell>
          <cell r="N82" t="str">
            <v>TEKA</v>
          </cell>
          <cell r="P82">
            <v>1054</v>
          </cell>
        </row>
        <row r="83">
          <cell r="C83" t="str">
            <v>084.102</v>
          </cell>
          <cell r="D83" t="str">
            <v>EVİYE TESİSATI</v>
          </cell>
          <cell r="E83" t="str">
            <v>ECA</v>
          </cell>
          <cell r="F83">
            <v>34702</v>
          </cell>
          <cell r="G83" t="str">
            <v>DSH-08</v>
          </cell>
          <cell r="H83">
            <v>65.099999999999994</v>
          </cell>
          <cell r="I83" t="str">
            <v>HAYIR</v>
          </cell>
          <cell r="J83" t="str">
            <v>ad</v>
          </cell>
          <cell r="K83">
            <v>960000</v>
          </cell>
          <cell r="L83">
            <v>0.6</v>
          </cell>
          <cell r="M83" t="str">
            <v>EVET</v>
          </cell>
          <cell r="N83" t="str">
            <v>ECA</v>
          </cell>
          <cell r="P83">
            <v>1054</v>
          </cell>
        </row>
        <row r="84">
          <cell r="C84" t="str">
            <v>087.201</v>
          </cell>
          <cell r="D84" t="str">
            <v>DUŞ TEKNESİ</v>
          </cell>
          <cell r="E84" t="str">
            <v>ODÖKSAN</v>
          </cell>
          <cell r="F84">
            <v>34702</v>
          </cell>
          <cell r="G84" t="str">
            <v>DSH-08</v>
          </cell>
          <cell r="H84">
            <v>21</v>
          </cell>
          <cell r="I84" t="str">
            <v>HAYIR</v>
          </cell>
          <cell r="J84" t="str">
            <v>ad</v>
          </cell>
          <cell r="K84">
            <v>1650000</v>
          </cell>
          <cell r="L84">
            <v>0.6</v>
          </cell>
          <cell r="M84" t="str">
            <v>EVET</v>
          </cell>
          <cell r="N84" t="str">
            <v>ODÖKSAN</v>
          </cell>
          <cell r="P84">
            <v>1052</v>
          </cell>
        </row>
        <row r="85">
          <cell r="C85" t="str">
            <v>089.000</v>
          </cell>
          <cell r="D85" t="str">
            <v>SIHHİ TES.ARMATÜRÜ</v>
          </cell>
          <cell r="E85" t="str">
            <v>ECA</v>
          </cell>
          <cell r="F85">
            <v>34702</v>
          </cell>
          <cell r="G85" t="str">
            <v>DSH-08</v>
          </cell>
          <cell r="H85">
            <v>233.33332999999999</v>
          </cell>
          <cell r="I85" t="str">
            <v>HAYIR</v>
          </cell>
          <cell r="L85">
            <v>0.6</v>
          </cell>
          <cell r="M85" t="str">
            <v>EVET</v>
          </cell>
          <cell r="N85" t="str">
            <v>ECA</v>
          </cell>
          <cell r="P85">
            <v>1051</v>
          </cell>
        </row>
        <row r="86">
          <cell r="C86" t="str">
            <v>089.201</v>
          </cell>
          <cell r="D86" t="str">
            <v>ÇAMAŞIR MUSLUĞU</v>
          </cell>
          <cell r="E86" t="str">
            <v>ECA</v>
          </cell>
          <cell r="F86">
            <v>34702</v>
          </cell>
          <cell r="G86" t="str">
            <v>DSH-08</v>
          </cell>
          <cell r="H86">
            <v>0</v>
          </cell>
          <cell r="I86" t="str">
            <v>HAYIR</v>
          </cell>
          <cell r="J86" t="str">
            <v>ad</v>
          </cell>
          <cell r="K86">
            <v>180000</v>
          </cell>
          <cell r="L86">
            <v>0.6</v>
          </cell>
          <cell r="M86" t="str">
            <v>EVET</v>
          </cell>
          <cell r="N86" t="str">
            <v>ECA</v>
          </cell>
          <cell r="P86">
            <v>1051</v>
          </cell>
        </row>
        <row r="87">
          <cell r="C87" t="str">
            <v>089.602</v>
          </cell>
          <cell r="D87" t="str">
            <v>DUŞ TESİSATI</v>
          </cell>
          <cell r="E87" t="str">
            <v>ECA</v>
          </cell>
          <cell r="F87">
            <v>34702</v>
          </cell>
          <cell r="G87" t="str">
            <v>DSH-08</v>
          </cell>
          <cell r="H87">
            <v>116.66667</v>
          </cell>
          <cell r="I87" t="str">
            <v>HAYIR</v>
          </cell>
          <cell r="J87" t="str">
            <v>ad</v>
          </cell>
          <cell r="K87">
            <v>980000</v>
          </cell>
          <cell r="L87">
            <v>0.6</v>
          </cell>
          <cell r="M87" t="str">
            <v>EVET</v>
          </cell>
          <cell r="N87" t="str">
            <v>ECA</v>
          </cell>
          <cell r="P87">
            <v>1051</v>
          </cell>
        </row>
        <row r="88">
          <cell r="C88" t="str">
            <v>089.907</v>
          </cell>
          <cell r="D88" t="str">
            <v>PLASTİK REZERVUAR</v>
          </cell>
          <cell r="E88" t="str">
            <v>VİSAM</v>
          </cell>
          <cell r="F88">
            <v>34684</v>
          </cell>
          <cell r="G88" t="str">
            <v>DSH-329</v>
          </cell>
          <cell r="H88">
            <v>116.66667</v>
          </cell>
          <cell r="I88" t="str">
            <v>HAYIR</v>
          </cell>
          <cell r="J88" t="str">
            <v>ad</v>
          </cell>
          <cell r="L88">
            <v>0.6</v>
          </cell>
          <cell r="M88" t="str">
            <v>EVET</v>
          </cell>
          <cell r="N88" t="str">
            <v>VİSAM</v>
          </cell>
        </row>
        <row r="89">
          <cell r="C89" t="str">
            <v>102.102</v>
          </cell>
          <cell r="D89" t="str">
            <v>YANGIN HORTUM DOLABI</v>
          </cell>
          <cell r="E89" t="str">
            <v>FETAŞ</v>
          </cell>
          <cell r="F89">
            <v>34716</v>
          </cell>
          <cell r="G89" t="str">
            <v>DSH-53/95</v>
          </cell>
          <cell r="H89">
            <v>93.333330000000004</v>
          </cell>
          <cell r="I89" t="str">
            <v>HAYIR</v>
          </cell>
          <cell r="J89" t="str">
            <v>ad</v>
          </cell>
          <cell r="K89">
            <v>2325000</v>
          </cell>
          <cell r="L89">
            <v>0.6</v>
          </cell>
          <cell r="M89" t="str">
            <v>EVET</v>
          </cell>
          <cell r="N89" t="str">
            <v>FETAŞ</v>
          </cell>
          <cell r="P89">
            <v>1054</v>
          </cell>
        </row>
        <row r="90">
          <cell r="C90" t="str">
            <v>103.102</v>
          </cell>
          <cell r="D90" t="str">
            <v>SU SAYACI 3/4"</v>
          </cell>
          <cell r="E90" t="str">
            <v>ECA</v>
          </cell>
          <cell r="F90">
            <v>34715</v>
          </cell>
          <cell r="G90" t="str">
            <v>DSH-47</v>
          </cell>
          <cell r="H90">
            <v>46.666670000000003</v>
          </cell>
          <cell r="I90" t="str">
            <v>HAYIR</v>
          </cell>
          <cell r="J90" t="str">
            <v>ad</v>
          </cell>
          <cell r="K90">
            <v>360000</v>
          </cell>
          <cell r="L90">
            <v>0.6</v>
          </cell>
          <cell r="M90" t="str">
            <v>EVET</v>
          </cell>
          <cell r="N90" t="str">
            <v>ECA</v>
          </cell>
          <cell r="P90">
            <v>1035</v>
          </cell>
        </row>
        <row r="91">
          <cell r="C91" t="str">
            <v>117.201</v>
          </cell>
          <cell r="D91" t="str">
            <v>SOFBEN 10lt/dk</v>
          </cell>
          <cell r="E91" t="str">
            <v>DEMİRDÖKÜM</v>
          </cell>
          <cell r="F91">
            <v>34702</v>
          </cell>
          <cell r="G91" t="str">
            <v>DSH-08</v>
          </cell>
          <cell r="H91">
            <v>46.666670000000003</v>
          </cell>
          <cell r="I91" t="str">
            <v>HAYIR</v>
          </cell>
          <cell r="J91" t="str">
            <v>ad</v>
          </cell>
          <cell r="K91">
            <v>3950000</v>
          </cell>
          <cell r="L91">
            <v>0.8</v>
          </cell>
          <cell r="M91" t="str">
            <v>EVET</v>
          </cell>
          <cell r="N91" t="str">
            <v>DEMİRDÖKÜM</v>
          </cell>
          <cell r="P91">
            <v>1051</v>
          </cell>
        </row>
        <row r="92">
          <cell r="C92" t="str">
            <v>151.206/A</v>
          </cell>
          <cell r="D92" t="str">
            <v>KAL. KAZANI 244000 kcal/sa</v>
          </cell>
          <cell r="E92" t="str">
            <v>DEMİRDÖKÜM</v>
          </cell>
          <cell r="F92">
            <v>34688</v>
          </cell>
          <cell r="G92" t="str">
            <v>DSH-348</v>
          </cell>
          <cell r="H92">
            <v>0</v>
          </cell>
          <cell r="I92" t="str">
            <v>HAYIR</v>
          </cell>
          <cell r="J92" t="str">
            <v>ad</v>
          </cell>
          <cell r="K92">
            <v>119150000</v>
          </cell>
          <cell r="L92">
            <v>0.8</v>
          </cell>
          <cell r="M92" t="str">
            <v>EVET</v>
          </cell>
          <cell r="N92" t="str">
            <v>DEMİRDÖKÜM</v>
          </cell>
          <cell r="P92">
            <v>143</v>
          </cell>
        </row>
        <row r="93">
          <cell r="C93" t="str">
            <v>151.207/A</v>
          </cell>
          <cell r="D93" t="str">
            <v>KAL. KAZANI 281000 kcal/sa</v>
          </cell>
          <cell r="E93" t="str">
            <v>DEMİRDÖKÜM</v>
          </cell>
          <cell r="F93">
            <v>34688</v>
          </cell>
          <cell r="G93" t="str">
            <v>DSH-348</v>
          </cell>
          <cell r="H93">
            <v>84.333330000000004</v>
          </cell>
          <cell r="I93" t="str">
            <v>HAYIR</v>
          </cell>
          <cell r="J93" t="str">
            <v>ad</v>
          </cell>
          <cell r="K93">
            <v>129751428</v>
          </cell>
          <cell r="L93">
            <v>0.8</v>
          </cell>
          <cell r="M93" t="str">
            <v>EVET</v>
          </cell>
          <cell r="N93" t="str">
            <v>DEMİRDÖKÜM</v>
          </cell>
          <cell r="P93">
            <v>143</v>
          </cell>
        </row>
        <row r="94">
          <cell r="C94" t="str">
            <v>151.209/A</v>
          </cell>
          <cell r="D94" t="str">
            <v>KAL. KAZANI 355000 kcal/sa</v>
          </cell>
          <cell r="E94" t="str">
            <v>DEMİRDÖKÜM</v>
          </cell>
          <cell r="F94">
            <v>34688</v>
          </cell>
          <cell r="G94" t="str">
            <v>DSH-348</v>
          </cell>
          <cell r="H94">
            <v>28</v>
          </cell>
          <cell r="I94" t="str">
            <v>HAYIR</v>
          </cell>
          <cell r="J94" t="str">
            <v>ad</v>
          </cell>
          <cell r="K94">
            <v>149500000</v>
          </cell>
          <cell r="L94">
            <v>0.8</v>
          </cell>
          <cell r="M94" t="str">
            <v>EVET</v>
          </cell>
          <cell r="N94" t="str">
            <v>DEMİRDÖKÜM</v>
          </cell>
          <cell r="P94">
            <v>143</v>
          </cell>
        </row>
        <row r="95">
          <cell r="C95" t="str">
            <v>151.211/A</v>
          </cell>
          <cell r="D95" t="str">
            <v>KAL. KAZANI 428000 kcal/sa</v>
          </cell>
          <cell r="E95" t="str">
            <v>DEMİRDÖKÜM</v>
          </cell>
          <cell r="F95">
            <v>34688</v>
          </cell>
          <cell r="G95" t="str">
            <v>DSH-348</v>
          </cell>
          <cell r="H95">
            <v>51.333329999999997</v>
          </cell>
          <cell r="I95" t="str">
            <v>HAYIR</v>
          </cell>
          <cell r="J95" t="str">
            <v>ad</v>
          </cell>
          <cell r="K95">
            <v>168420000</v>
          </cell>
          <cell r="L95">
            <v>0.8</v>
          </cell>
          <cell r="M95" t="str">
            <v>EVET</v>
          </cell>
          <cell r="N95" t="str">
            <v>DEMİRDÖKÜM</v>
          </cell>
          <cell r="P95">
            <v>143</v>
          </cell>
        </row>
        <row r="96">
          <cell r="C96" t="str">
            <v>165.707</v>
          </cell>
          <cell r="D96" t="str">
            <v>PANEL RAD.PKKP 400</v>
          </cell>
          <cell r="E96" t="str">
            <v>DEMİRDÖKÜM</v>
          </cell>
          <cell r="F96">
            <v>34632</v>
          </cell>
          <cell r="G96" t="str">
            <v>DSH-112</v>
          </cell>
          <cell r="H96">
            <v>5</v>
          </cell>
          <cell r="I96" t="str">
            <v>HAYIR</v>
          </cell>
          <cell r="J96" t="str">
            <v>mt</v>
          </cell>
          <cell r="K96">
            <v>1105000</v>
          </cell>
          <cell r="L96">
            <v>0.8</v>
          </cell>
          <cell r="M96" t="str">
            <v>EVET</v>
          </cell>
          <cell r="N96" t="str">
            <v>DEMİRDÖKÜM</v>
          </cell>
          <cell r="P96">
            <v>1021</v>
          </cell>
        </row>
        <row r="97">
          <cell r="C97" t="str">
            <v>165.708</v>
          </cell>
          <cell r="D97" t="str">
            <v>PANEL RAD.PKKP 600</v>
          </cell>
          <cell r="E97" t="str">
            <v>DEMİRDÖKÜM</v>
          </cell>
          <cell r="F97">
            <v>34632</v>
          </cell>
          <cell r="G97" t="str">
            <v>DSH-112</v>
          </cell>
          <cell r="H97">
            <v>5.3333300000000001</v>
          </cell>
          <cell r="I97" t="str">
            <v>HAYIR</v>
          </cell>
          <cell r="J97" t="str">
            <v>mt</v>
          </cell>
          <cell r="K97">
            <v>1495000</v>
          </cell>
          <cell r="L97">
            <v>0.8</v>
          </cell>
          <cell r="M97" t="str">
            <v>EVET</v>
          </cell>
          <cell r="N97" t="str">
            <v>DEMİRDÖKÜM</v>
          </cell>
          <cell r="P97">
            <v>1021</v>
          </cell>
        </row>
        <row r="98">
          <cell r="C98" t="str">
            <v>170.201</v>
          </cell>
          <cell r="D98" t="str">
            <v>RAD.MUSLUĞU 1/2"</v>
          </cell>
          <cell r="E98" t="str">
            <v>ECA</v>
          </cell>
          <cell r="F98">
            <v>34702</v>
          </cell>
          <cell r="G98" t="str">
            <v>DSH-08</v>
          </cell>
          <cell r="H98">
            <v>5.3333300000000001</v>
          </cell>
          <cell r="I98" t="str">
            <v>HAYIR</v>
          </cell>
          <cell r="J98" t="str">
            <v>ad</v>
          </cell>
          <cell r="K98">
            <v>125000</v>
          </cell>
          <cell r="L98">
            <v>0.6</v>
          </cell>
          <cell r="M98" t="str">
            <v>EVET</v>
          </cell>
          <cell r="N98" t="str">
            <v>ECA</v>
          </cell>
          <cell r="P98">
            <v>1021</v>
          </cell>
        </row>
        <row r="99">
          <cell r="C99" t="str">
            <v>170.601</v>
          </cell>
          <cell r="D99" t="str">
            <v>RAD.GERİ DÖN.VALFİ 1/2"</v>
          </cell>
          <cell r="E99" t="str">
            <v>ECA</v>
          </cell>
          <cell r="F99">
            <v>34702</v>
          </cell>
          <cell r="G99" t="str">
            <v>DSH-08</v>
          </cell>
          <cell r="H99">
            <v>0</v>
          </cell>
          <cell r="I99" t="str">
            <v>HAYIR</v>
          </cell>
          <cell r="J99" t="str">
            <v>ad</v>
          </cell>
          <cell r="K99">
            <v>92000</v>
          </cell>
          <cell r="L99">
            <v>0.6</v>
          </cell>
          <cell r="M99" t="str">
            <v>EVET</v>
          </cell>
          <cell r="N99" t="str">
            <v>ECA</v>
          </cell>
          <cell r="P99">
            <v>1021</v>
          </cell>
        </row>
        <row r="100">
          <cell r="C100" t="str">
            <v>201.104</v>
          </cell>
          <cell r="D100" t="str">
            <v>BORU 1/2"</v>
          </cell>
          <cell r="E100" t="str">
            <v>MANNESMAN</v>
          </cell>
          <cell r="F100">
            <v>34633</v>
          </cell>
          <cell r="G100" t="str">
            <v>DSH-114</v>
          </cell>
          <cell r="H100">
            <v>110</v>
          </cell>
          <cell r="I100" t="str">
            <v>HAYIR</v>
          </cell>
          <cell r="J100" t="str">
            <v>mt</v>
          </cell>
          <cell r="K100">
            <v>23500</v>
          </cell>
          <cell r="L100">
            <v>0.6</v>
          </cell>
          <cell r="M100" t="str">
            <v>EVET</v>
          </cell>
          <cell r="N100" t="str">
            <v>MANNESMAN</v>
          </cell>
          <cell r="P100">
            <v>1011</v>
          </cell>
        </row>
        <row r="101">
          <cell r="C101" t="str">
            <v>201.105</v>
          </cell>
          <cell r="D101" t="str">
            <v>BORU 3/4"</v>
          </cell>
          <cell r="E101" t="str">
            <v>MANNESMAN</v>
          </cell>
          <cell r="F101">
            <v>34633</v>
          </cell>
          <cell r="G101" t="str">
            <v>DSH-114</v>
          </cell>
          <cell r="H101">
            <v>80</v>
          </cell>
          <cell r="I101" t="str">
            <v>HAYIR</v>
          </cell>
          <cell r="J101" t="str">
            <v>mt</v>
          </cell>
          <cell r="K101">
            <v>28000</v>
          </cell>
          <cell r="L101">
            <v>0.6</v>
          </cell>
          <cell r="M101" t="str">
            <v>EVET</v>
          </cell>
          <cell r="N101" t="str">
            <v>MANNESMAN</v>
          </cell>
          <cell r="P101">
            <v>1011</v>
          </cell>
        </row>
        <row r="102">
          <cell r="C102" t="str">
            <v>201.106</v>
          </cell>
          <cell r="D102" t="str">
            <v>BORU 1"</v>
          </cell>
          <cell r="E102" t="str">
            <v>MANNESMAN</v>
          </cell>
          <cell r="F102">
            <v>34633</v>
          </cell>
          <cell r="G102" t="str">
            <v>DSH-114</v>
          </cell>
          <cell r="H102">
            <v>0</v>
          </cell>
          <cell r="I102" t="str">
            <v>HAYIR</v>
          </cell>
          <cell r="J102" t="str">
            <v>mt</v>
          </cell>
          <cell r="K102">
            <v>37000</v>
          </cell>
          <cell r="L102">
            <v>0.6</v>
          </cell>
          <cell r="M102" t="str">
            <v>EVET</v>
          </cell>
          <cell r="N102" t="str">
            <v>MANNESMAN</v>
          </cell>
          <cell r="P102">
            <v>1011</v>
          </cell>
        </row>
        <row r="103">
          <cell r="C103" t="str">
            <v>201.110</v>
          </cell>
          <cell r="D103" t="str">
            <v>BORU 2 1/2"</v>
          </cell>
          <cell r="E103" t="str">
            <v>MANNESMAN</v>
          </cell>
          <cell r="F103">
            <v>34633</v>
          </cell>
          <cell r="G103" t="str">
            <v>DSH-114</v>
          </cell>
          <cell r="H103">
            <v>26.66667</v>
          </cell>
          <cell r="I103" t="str">
            <v>HAYIR</v>
          </cell>
          <cell r="J103" t="str">
            <v>mt</v>
          </cell>
          <cell r="K103">
            <v>86600</v>
          </cell>
          <cell r="L103">
            <v>0.6</v>
          </cell>
          <cell r="M103" t="str">
            <v>EVET</v>
          </cell>
          <cell r="N103" t="str">
            <v>MANNESMAN</v>
          </cell>
        </row>
        <row r="104">
          <cell r="C104" t="str">
            <v>201.111</v>
          </cell>
          <cell r="D104" t="str">
            <v>BORU 3"</v>
          </cell>
          <cell r="E104" t="str">
            <v>MANNESMAN</v>
          </cell>
          <cell r="F104">
            <v>34633</v>
          </cell>
          <cell r="G104" t="str">
            <v>DSH-114</v>
          </cell>
          <cell r="H104">
            <v>3.3333300000000001</v>
          </cell>
          <cell r="I104" t="str">
            <v>HAYIR</v>
          </cell>
          <cell r="J104" t="str">
            <v>mt</v>
          </cell>
          <cell r="K104">
            <v>109700</v>
          </cell>
          <cell r="L104">
            <v>0.6</v>
          </cell>
          <cell r="M104" t="str">
            <v>EVET</v>
          </cell>
          <cell r="N104" t="str">
            <v>MANNESMAN</v>
          </cell>
        </row>
        <row r="105">
          <cell r="C105" t="str">
            <v>201.400-500</v>
          </cell>
          <cell r="D105" t="str">
            <v>BORU BAĞL.VE MONT.MALZ.%30</v>
          </cell>
          <cell r="E105" t="str">
            <v>İZSAL</v>
          </cell>
          <cell r="F105">
            <v>34688</v>
          </cell>
          <cell r="G105" t="str">
            <v>DSH-349</v>
          </cell>
          <cell r="H105">
            <v>93.333330000000004</v>
          </cell>
          <cell r="I105" t="str">
            <v>HAYIR</v>
          </cell>
          <cell r="J105" t="str">
            <v>ad</v>
          </cell>
          <cell r="K105">
            <v>181495200</v>
          </cell>
          <cell r="L105">
            <v>0.6</v>
          </cell>
          <cell r="M105" t="str">
            <v>EVET</v>
          </cell>
          <cell r="N105" t="str">
            <v>İZSAL</v>
          </cell>
        </row>
        <row r="106">
          <cell r="C106" t="str">
            <v>204.3102</v>
          </cell>
          <cell r="D106" t="str">
            <v>PPRC BORU Ø 20 VE FITİNGSLERİ</v>
          </cell>
          <cell r="E106" t="str">
            <v>ARILI</v>
          </cell>
          <cell r="F106">
            <v>34688</v>
          </cell>
          <cell r="G106" t="str">
            <v>DSH-349</v>
          </cell>
          <cell r="H106">
            <v>0</v>
          </cell>
          <cell r="I106" t="str">
            <v>HAYIR</v>
          </cell>
          <cell r="J106" t="str">
            <v>mt</v>
          </cell>
          <cell r="K106">
            <v>30500</v>
          </cell>
          <cell r="L106">
            <v>0.8</v>
          </cell>
          <cell r="M106" t="str">
            <v>EVET</v>
          </cell>
          <cell r="N106" t="str">
            <v>ARILI</v>
          </cell>
          <cell r="P106">
            <v>1041</v>
          </cell>
        </row>
        <row r="107">
          <cell r="C107" t="str">
            <v>204.3103</v>
          </cell>
          <cell r="D107" t="str">
            <v>PPRC BORU Ø 25 VE FİTİNGSLERİ</v>
          </cell>
          <cell r="E107" t="str">
            <v>ARILI</v>
          </cell>
          <cell r="F107">
            <v>34688</v>
          </cell>
          <cell r="G107" t="str">
            <v>DSH-349</v>
          </cell>
          <cell r="H107">
            <v>39.666670000000003</v>
          </cell>
          <cell r="I107" t="str">
            <v>HAYIR</v>
          </cell>
          <cell r="J107" t="str">
            <v>mt</v>
          </cell>
          <cell r="K107">
            <v>41250</v>
          </cell>
          <cell r="L107">
            <v>0.8</v>
          </cell>
          <cell r="M107" t="str">
            <v>EVET</v>
          </cell>
          <cell r="N107" t="str">
            <v>ARILI</v>
          </cell>
          <cell r="P107">
            <v>1041</v>
          </cell>
        </row>
        <row r="108">
          <cell r="C108" t="str">
            <v>204.3300</v>
          </cell>
          <cell r="D108" t="str">
            <v>PPRC MONTAJ MALZ.BEDELİ %45</v>
          </cell>
          <cell r="E108" t="str">
            <v>ARILI</v>
          </cell>
          <cell r="F108">
            <v>34688</v>
          </cell>
          <cell r="G108" t="str">
            <v>DSH-349</v>
          </cell>
          <cell r="H108">
            <v>39.666670000000003</v>
          </cell>
          <cell r="I108" t="str">
            <v>HAYIR</v>
          </cell>
          <cell r="J108" t="str">
            <v>ad</v>
          </cell>
          <cell r="K108">
            <v>343850625</v>
          </cell>
          <cell r="L108">
            <v>0.8</v>
          </cell>
          <cell r="M108" t="str">
            <v>EVET</v>
          </cell>
          <cell r="N108" t="str">
            <v>ARILI</v>
          </cell>
        </row>
        <row r="109">
          <cell r="C109" t="str">
            <v>204.401</v>
          </cell>
          <cell r="D109" t="str">
            <v>PVC PİSSU BORUSU  O 50</v>
          </cell>
          <cell r="E109" t="str">
            <v>PİLSA</v>
          </cell>
          <cell r="F109">
            <v>34764</v>
          </cell>
          <cell r="G109" t="str">
            <v>DSH-209/95</v>
          </cell>
          <cell r="H109">
            <v>5.6</v>
          </cell>
          <cell r="I109" t="str">
            <v>HAYIR</v>
          </cell>
          <cell r="J109" t="str">
            <v>mt</v>
          </cell>
          <cell r="K109">
            <v>24750</v>
          </cell>
          <cell r="L109">
            <v>0.6</v>
          </cell>
          <cell r="M109" t="str">
            <v>EVET</v>
          </cell>
          <cell r="N109" t="str">
            <v>PİLSA</v>
          </cell>
          <cell r="P109">
            <v>1044</v>
          </cell>
        </row>
        <row r="110">
          <cell r="C110" t="str">
            <v>204.402</v>
          </cell>
          <cell r="D110" t="str">
            <v>PVC PİSSU BORUSU  O 70</v>
          </cell>
          <cell r="E110" t="str">
            <v>PİLSA</v>
          </cell>
          <cell r="F110">
            <v>34764</v>
          </cell>
          <cell r="G110" t="str">
            <v>DSH-209/95</v>
          </cell>
          <cell r="H110">
            <v>8.4</v>
          </cell>
          <cell r="I110" t="str">
            <v>HAYIR</v>
          </cell>
          <cell r="J110" t="str">
            <v>mt</v>
          </cell>
          <cell r="K110">
            <v>35500</v>
          </cell>
          <cell r="L110">
            <v>0.6</v>
          </cell>
          <cell r="M110" t="str">
            <v>EVET</v>
          </cell>
          <cell r="N110" t="str">
            <v>PİLSA</v>
          </cell>
          <cell r="P110">
            <v>1044</v>
          </cell>
        </row>
        <row r="111">
          <cell r="C111" t="str">
            <v>204.403</v>
          </cell>
          <cell r="D111" t="str">
            <v>PVC PİSSU BORUSU  O 100</v>
          </cell>
          <cell r="E111" t="str">
            <v>PİLSA</v>
          </cell>
          <cell r="F111">
            <v>34764</v>
          </cell>
          <cell r="G111" t="str">
            <v>DSH-209/95</v>
          </cell>
          <cell r="H111">
            <v>0</v>
          </cell>
          <cell r="I111" t="str">
            <v>HAYIR</v>
          </cell>
          <cell r="J111" t="str">
            <v>mt</v>
          </cell>
          <cell r="K111">
            <v>62000</v>
          </cell>
          <cell r="L111">
            <v>0.6</v>
          </cell>
          <cell r="M111" t="str">
            <v>EVET</v>
          </cell>
          <cell r="N111" t="str">
            <v>PİLSA</v>
          </cell>
          <cell r="P111">
            <v>1044</v>
          </cell>
        </row>
        <row r="112">
          <cell r="C112" t="str">
            <v>204.404</v>
          </cell>
          <cell r="D112" t="str">
            <v>PVC PİSSU BORUSU  O 125</v>
          </cell>
          <cell r="E112" t="str">
            <v>PİLSA</v>
          </cell>
          <cell r="F112">
            <v>34764</v>
          </cell>
          <cell r="G112" t="str">
            <v>DSH-209/95</v>
          </cell>
          <cell r="I112" t="str">
            <v>HAYIR</v>
          </cell>
          <cell r="J112" t="str">
            <v>mt</v>
          </cell>
          <cell r="K112">
            <v>76500</v>
          </cell>
          <cell r="L112">
            <v>0.6</v>
          </cell>
          <cell r="M112" t="str">
            <v>EVET</v>
          </cell>
          <cell r="N112" t="str">
            <v>PİLSA</v>
          </cell>
          <cell r="P112">
            <v>1044</v>
          </cell>
        </row>
        <row r="113">
          <cell r="C113" t="str">
            <v>204.405</v>
          </cell>
          <cell r="D113" t="str">
            <v>PVC PİSSU BORUSU  O 150</v>
          </cell>
          <cell r="E113" t="str">
            <v>PİLSA</v>
          </cell>
          <cell r="F113">
            <v>34764</v>
          </cell>
          <cell r="G113" t="str">
            <v>DSH-209/95</v>
          </cell>
          <cell r="I113" t="str">
            <v>HAYIR</v>
          </cell>
          <cell r="J113" t="str">
            <v>mt</v>
          </cell>
          <cell r="K113">
            <v>124500</v>
          </cell>
          <cell r="L113">
            <v>0.6</v>
          </cell>
          <cell r="M113" t="str">
            <v>EVET</v>
          </cell>
          <cell r="N113" t="str">
            <v>PİLSA</v>
          </cell>
          <cell r="P113">
            <v>1044</v>
          </cell>
        </row>
        <row r="114">
          <cell r="C114" t="str">
            <v>207.102</v>
          </cell>
          <cell r="D114" t="str">
            <v>ŞİBER VANA 3/4"</v>
          </cell>
          <cell r="E114" t="str">
            <v>ECA</v>
          </cell>
          <cell r="F114">
            <v>34702</v>
          </cell>
          <cell r="G114" t="str">
            <v>DSH-08</v>
          </cell>
          <cell r="I114" t="str">
            <v>HAYIR</v>
          </cell>
          <cell r="J114" t="str">
            <v>ad</v>
          </cell>
          <cell r="K114">
            <v>100000</v>
          </cell>
          <cell r="L114">
            <v>0.8</v>
          </cell>
          <cell r="M114" t="str">
            <v>EVET</v>
          </cell>
          <cell r="N114" t="str">
            <v>ECA</v>
          </cell>
          <cell r="P114">
            <v>1035</v>
          </cell>
        </row>
        <row r="115">
          <cell r="C115" t="str">
            <v>207.601</v>
          </cell>
          <cell r="D115" t="str">
            <v>KOSVA VANA 1/2"</v>
          </cell>
          <cell r="E115" t="str">
            <v>ECA</v>
          </cell>
          <cell r="F115">
            <v>34702</v>
          </cell>
          <cell r="G115" t="str">
            <v>DSH-08</v>
          </cell>
          <cell r="I115" t="str">
            <v>HAYIR</v>
          </cell>
          <cell r="J115" t="str">
            <v>ad</v>
          </cell>
          <cell r="K115">
            <v>125000</v>
          </cell>
          <cell r="L115">
            <v>0.8</v>
          </cell>
          <cell r="M115" t="str">
            <v>EVET</v>
          </cell>
          <cell r="N115" t="str">
            <v>ECA</v>
          </cell>
          <cell r="P115">
            <v>1033</v>
          </cell>
        </row>
        <row r="116">
          <cell r="C116" t="str">
            <v>207.602</v>
          </cell>
          <cell r="D116" t="str">
            <v>KOSVA VANA 3/4"</v>
          </cell>
          <cell r="E116" t="str">
            <v>ECA</v>
          </cell>
          <cell r="F116">
            <v>34702</v>
          </cell>
          <cell r="G116" t="str">
            <v>DSH-08</v>
          </cell>
          <cell r="I116" t="str">
            <v>HAYIR</v>
          </cell>
          <cell r="J116" t="str">
            <v>ad</v>
          </cell>
          <cell r="K116">
            <v>145000</v>
          </cell>
          <cell r="L116">
            <v>0.8</v>
          </cell>
          <cell r="M116" t="str">
            <v>EVET</v>
          </cell>
          <cell r="N116" t="str">
            <v>ECA</v>
          </cell>
          <cell r="P116">
            <v>1033</v>
          </cell>
        </row>
        <row r="117">
          <cell r="C117" t="str">
            <v>207.603</v>
          </cell>
          <cell r="D117" t="str">
            <v>KOSVA VANA 1"</v>
          </cell>
          <cell r="E117" t="str">
            <v>ECA</v>
          </cell>
          <cell r="F117">
            <v>34702</v>
          </cell>
          <cell r="G117" t="str">
            <v>DSH-08</v>
          </cell>
          <cell r="I117" t="str">
            <v>HAYIR</v>
          </cell>
          <cell r="J117" t="str">
            <v>ad</v>
          </cell>
          <cell r="K117">
            <v>225000</v>
          </cell>
          <cell r="L117">
            <v>0.8</v>
          </cell>
          <cell r="M117" t="str">
            <v>EVET</v>
          </cell>
          <cell r="N117" t="str">
            <v>ECA</v>
          </cell>
          <cell r="P117">
            <v>1033</v>
          </cell>
        </row>
        <row r="118">
          <cell r="C118" t="str">
            <v>210.612</v>
          </cell>
          <cell r="D118" t="str">
            <v>KÜRESEL VANA 1/2"</v>
          </cell>
          <cell r="E118" t="str">
            <v>ECA</v>
          </cell>
          <cell r="F118">
            <v>34702</v>
          </cell>
          <cell r="G118" t="str">
            <v>DSH-08</v>
          </cell>
          <cell r="I118" t="str">
            <v>HAYIR</v>
          </cell>
          <cell r="J118" t="str">
            <v>ad</v>
          </cell>
          <cell r="K118">
            <v>130000</v>
          </cell>
          <cell r="L118">
            <v>0.8</v>
          </cell>
          <cell r="M118" t="str">
            <v>EVET</v>
          </cell>
          <cell r="N118" t="str">
            <v>ECA</v>
          </cell>
          <cell r="P118">
            <v>1033</v>
          </cell>
        </row>
        <row r="119">
          <cell r="C119" t="str">
            <v>23.155</v>
          </cell>
          <cell r="D119" t="str">
            <v>SAC KAPI KASASI</v>
          </cell>
          <cell r="E119" t="str">
            <v>ÇİNLER</v>
          </cell>
          <cell r="F119">
            <v>34683</v>
          </cell>
          <cell r="G119" t="str">
            <v>DSH-312</v>
          </cell>
          <cell r="I119" t="str">
            <v>VAR</v>
          </cell>
          <cell r="J119" t="str">
            <v>kg</v>
          </cell>
          <cell r="K119">
            <v>29663</v>
          </cell>
          <cell r="L119">
            <v>0.7</v>
          </cell>
          <cell r="M119" t="str">
            <v>EVET</v>
          </cell>
          <cell r="N119" t="str">
            <v>ÇİNLER</v>
          </cell>
          <cell r="P119">
            <v>512</v>
          </cell>
        </row>
        <row r="120">
          <cell r="C120" t="str">
            <v>402.201/A</v>
          </cell>
          <cell r="D120" t="str">
            <v>BRÜLÖR 31 kCal/h</v>
          </cell>
          <cell r="E120" t="str">
            <v>ALARKO</v>
          </cell>
          <cell r="F120">
            <v>34745</v>
          </cell>
          <cell r="G120" t="str">
            <v>DSH-152/95</v>
          </cell>
          <cell r="I120" t="str">
            <v>HAYIR</v>
          </cell>
          <cell r="J120" t="str">
            <v>Ad.</v>
          </cell>
          <cell r="K120">
            <v>27870000</v>
          </cell>
          <cell r="L120">
            <v>0.6</v>
          </cell>
          <cell r="M120" t="str">
            <v>EVET</v>
          </cell>
          <cell r="N120" t="str">
            <v>ALARKO</v>
          </cell>
        </row>
        <row r="121">
          <cell r="C121" t="str">
            <v>402.201/B</v>
          </cell>
          <cell r="D121" t="str">
            <v>BRÜLÖR 36 kCal/h</v>
          </cell>
          <cell r="E121" t="str">
            <v>ALARKO</v>
          </cell>
          <cell r="F121">
            <v>34745</v>
          </cell>
          <cell r="G121" t="str">
            <v>DSH-152/</v>
          </cell>
          <cell r="I121" t="str">
            <v>HAYIR</v>
          </cell>
          <cell r="J121" t="str">
            <v>Ad.</v>
          </cell>
          <cell r="K121">
            <v>29220000</v>
          </cell>
          <cell r="L121">
            <v>0.6</v>
          </cell>
          <cell r="M121" t="str">
            <v>EVET</v>
          </cell>
          <cell r="N121" t="str">
            <v>ALARKO</v>
          </cell>
        </row>
        <row r="122">
          <cell r="C122" t="str">
            <v>402.201/D</v>
          </cell>
          <cell r="D122" t="str">
            <v>BRÜLÖR45 kCal/h</v>
          </cell>
          <cell r="E122" t="str">
            <v>ALARKO</v>
          </cell>
          <cell r="F122">
            <v>34745</v>
          </cell>
          <cell r="G122" t="str">
            <v>DSH-152/</v>
          </cell>
          <cell r="I122" t="str">
            <v>HAYIR</v>
          </cell>
          <cell r="J122" t="str">
            <v>Ad.</v>
          </cell>
          <cell r="K122">
            <v>31650000</v>
          </cell>
          <cell r="L122">
            <v>0.6</v>
          </cell>
          <cell r="M122" t="str">
            <v>EVET</v>
          </cell>
          <cell r="N122" t="str">
            <v>ALARKO</v>
          </cell>
        </row>
        <row r="123">
          <cell r="C123" t="str">
            <v>402.202/A</v>
          </cell>
          <cell r="D123" t="str">
            <v>BRÜLÖR 54 kCal/h</v>
          </cell>
          <cell r="E123" t="str">
            <v>ALARKO</v>
          </cell>
          <cell r="F123">
            <v>34745</v>
          </cell>
          <cell r="G123" t="str">
            <v>DSH-152/95</v>
          </cell>
          <cell r="I123" t="str">
            <v>HAYIR</v>
          </cell>
          <cell r="J123" t="str">
            <v>Ad.</v>
          </cell>
          <cell r="K123">
            <v>34240000</v>
          </cell>
          <cell r="L123">
            <v>0.6</v>
          </cell>
          <cell r="M123" t="str">
            <v>EVET</v>
          </cell>
          <cell r="N123" t="str">
            <v>ALARKO</v>
          </cell>
        </row>
        <row r="124">
          <cell r="C124" t="str">
            <v>412.108</v>
          </cell>
          <cell r="D124" t="str">
            <v>YAKIT TANKI 20 m3</v>
          </cell>
          <cell r="E124" t="str">
            <v>DİYARBAKIR</v>
          </cell>
          <cell r="F124">
            <v>34816</v>
          </cell>
          <cell r="G124" t="str">
            <v>DSH-04</v>
          </cell>
          <cell r="I124" t="str">
            <v>HAYIR</v>
          </cell>
          <cell r="J124" t="str">
            <v>Ad.</v>
          </cell>
          <cell r="K124">
            <v>48100000</v>
          </cell>
          <cell r="L124">
            <v>0.6</v>
          </cell>
          <cell r="M124" t="str">
            <v>EVET</v>
          </cell>
          <cell r="N124" t="str">
            <v>DİYARBAKIR</v>
          </cell>
        </row>
        <row r="125">
          <cell r="C125" t="str">
            <v>707.103</v>
          </cell>
          <cell r="D125" t="str">
            <v>DAİRE SİGORTA KUTUSU</v>
          </cell>
          <cell r="E125" t="str">
            <v>MERLİN GERİN</v>
          </cell>
          <cell r="F125">
            <v>34655</v>
          </cell>
          <cell r="G125" t="str">
            <v>DSH-228</v>
          </cell>
          <cell r="I125" t="str">
            <v>HAYIR</v>
          </cell>
          <cell r="J125" t="str">
            <v>ad</v>
          </cell>
          <cell r="K125">
            <v>77000</v>
          </cell>
          <cell r="L125">
            <v>0.6</v>
          </cell>
          <cell r="M125" t="str">
            <v>EVET</v>
          </cell>
          <cell r="N125" t="str">
            <v>MERLİN GERİN</v>
          </cell>
          <cell r="P125">
            <v>1131</v>
          </cell>
        </row>
        <row r="126">
          <cell r="C126" t="str">
            <v>720.106</v>
          </cell>
          <cell r="D126" t="str">
            <v>YÜK KESİCİ</v>
          </cell>
          <cell r="E126" t="str">
            <v>KALEPORSELEN</v>
          </cell>
          <cell r="F126">
            <v>34695</v>
          </cell>
          <cell r="G126" t="str">
            <v>DSH-384</v>
          </cell>
          <cell r="I126" t="str">
            <v>HAYIR</v>
          </cell>
          <cell r="J126" t="str">
            <v>ad</v>
          </cell>
          <cell r="K126">
            <v>1100000</v>
          </cell>
          <cell r="L126">
            <v>0.6</v>
          </cell>
          <cell r="M126" t="str">
            <v>EVET</v>
          </cell>
          <cell r="N126" t="str">
            <v>KALEPORSELEN</v>
          </cell>
        </row>
        <row r="127">
          <cell r="C127" t="str">
            <v>724.401</v>
          </cell>
          <cell r="D127" t="str">
            <v>SİGORTA( W-OTOMAT) 10 A</v>
          </cell>
          <cell r="E127" t="str">
            <v>MERLİN GERİN</v>
          </cell>
          <cell r="F127">
            <v>34655</v>
          </cell>
          <cell r="G127" t="str">
            <v>DSH-228</v>
          </cell>
          <cell r="I127" t="str">
            <v>HAYIR</v>
          </cell>
          <cell r="J127" t="str">
            <v>ad</v>
          </cell>
          <cell r="K127">
            <v>75000</v>
          </cell>
          <cell r="L127">
            <v>0.6</v>
          </cell>
          <cell r="M127" t="str">
            <v>EVET</v>
          </cell>
          <cell r="N127" t="str">
            <v>MERLİN GERİN</v>
          </cell>
          <cell r="P127">
            <v>1131</v>
          </cell>
        </row>
        <row r="128">
          <cell r="C128" t="str">
            <v>724.401.</v>
          </cell>
          <cell r="D128" t="str">
            <v>SİGORTA( W-OTOMAT) 16 A</v>
          </cell>
          <cell r="E128" t="str">
            <v>MERLİN GERİN</v>
          </cell>
          <cell r="F128">
            <v>34655</v>
          </cell>
          <cell r="G128" t="str">
            <v>DSH-228</v>
          </cell>
          <cell r="I128" t="str">
            <v>HAYIR</v>
          </cell>
          <cell r="J128" t="str">
            <v>ad</v>
          </cell>
          <cell r="K128">
            <v>75000</v>
          </cell>
          <cell r="L128">
            <v>0.6</v>
          </cell>
          <cell r="M128" t="str">
            <v>EVET</v>
          </cell>
          <cell r="N128" t="str">
            <v>MERLİN GERİN</v>
          </cell>
          <cell r="P128">
            <v>1131</v>
          </cell>
        </row>
        <row r="129">
          <cell r="C129" t="str">
            <v>724.402</v>
          </cell>
          <cell r="D129" t="str">
            <v>SİGORTA( W-OTOMAT) 20 A</v>
          </cell>
          <cell r="E129" t="str">
            <v>MERLİN GERİN</v>
          </cell>
          <cell r="F129">
            <v>34655</v>
          </cell>
          <cell r="G129" t="str">
            <v>DSH-228</v>
          </cell>
          <cell r="I129" t="str">
            <v>HAYIR</v>
          </cell>
          <cell r="J129" t="str">
            <v>ad</v>
          </cell>
          <cell r="K129">
            <v>75000</v>
          </cell>
          <cell r="L129">
            <v>0.6</v>
          </cell>
          <cell r="M129" t="str">
            <v>EVET</v>
          </cell>
          <cell r="N129" t="str">
            <v>MERLİN GERİN</v>
          </cell>
          <cell r="P129">
            <v>1131</v>
          </cell>
        </row>
        <row r="130">
          <cell r="C130" t="str">
            <v>724.402.</v>
          </cell>
          <cell r="D130" t="str">
            <v xml:space="preserve">SİGORTA( W-OTOMAT) 25 A </v>
          </cell>
          <cell r="E130" t="str">
            <v>MERLİN GERİN</v>
          </cell>
          <cell r="F130">
            <v>34655</v>
          </cell>
          <cell r="G130" t="str">
            <v>DSH-228</v>
          </cell>
          <cell r="I130" t="str">
            <v>HAYIR</v>
          </cell>
          <cell r="J130" t="str">
            <v>ad</v>
          </cell>
          <cell r="K130">
            <v>75000</v>
          </cell>
          <cell r="L130">
            <v>0.6</v>
          </cell>
          <cell r="M130" t="str">
            <v>EVET</v>
          </cell>
          <cell r="N130" t="str">
            <v>MERLİN GERİN</v>
          </cell>
          <cell r="P130">
            <v>1131</v>
          </cell>
        </row>
        <row r="131">
          <cell r="C131" t="str">
            <v>724.404</v>
          </cell>
          <cell r="D131" t="str">
            <v>SİGORTA( W-OTOMAT) 32 A</v>
          </cell>
          <cell r="E131" t="str">
            <v>MERLİN GERİN</v>
          </cell>
          <cell r="F131">
            <v>34655</v>
          </cell>
          <cell r="G131" t="str">
            <v>DSH-228</v>
          </cell>
          <cell r="I131" t="str">
            <v>HAYIR</v>
          </cell>
          <cell r="J131" t="str">
            <v>ad</v>
          </cell>
          <cell r="K131">
            <v>75000</v>
          </cell>
          <cell r="L131">
            <v>0.6</v>
          </cell>
          <cell r="M131" t="str">
            <v>EVET</v>
          </cell>
          <cell r="N131" t="str">
            <v>MERLİN GERİN</v>
          </cell>
          <cell r="P131">
            <v>1131</v>
          </cell>
        </row>
        <row r="132">
          <cell r="C132" t="str">
            <v>724.406</v>
          </cell>
          <cell r="D132" t="str">
            <v>SİGORTA( W-OTOMAT)  3x16 A</v>
          </cell>
          <cell r="E132" t="str">
            <v>MERLİN GERİN</v>
          </cell>
          <cell r="F132">
            <v>34655</v>
          </cell>
          <cell r="G132" t="str">
            <v>DSH-228</v>
          </cell>
          <cell r="I132" t="str">
            <v>HAYIR</v>
          </cell>
          <cell r="J132" t="str">
            <v>ad</v>
          </cell>
          <cell r="K132">
            <v>265000</v>
          </cell>
          <cell r="L132">
            <v>0.6</v>
          </cell>
          <cell r="M132" t="str">
            <v>EVET</v>
          </cell>
          <cell r="N132" t="str">
            <v>MERLİN GERİN</v>
          </cell>
          <cell r="P132">
            <v>1131</v>
          </cell>
        </row>
        <row r="133">
          <cell r="C133" t="str">
            <v>725.601</v>
          </cell>
          <cell r="D133" t="str">
            <v>SAYAÇ (Monofaze)</v>
          </cell>
          <cell r="E133" t="str">
            <v>MKE</v>
          </cell>
          <cell r="F133">
            <v>34655</v>
          </cell>
          <cell r="G133" t="str">
            <v>DSH-228</v>
          </cell>
          <cell r="I133" t="str">
            <v>HAYIR</v>
          </cell>
          <cell r="J133" t="str">
            <v>ad</v>
          </cell>
          <cell r="K133">
            <v>450000</v>
          </cell>
          <cell r="L133">
            <v>0.6</v>
          </cell>
          <cell r="M133" t="str">
            <v>EVET</v>
          </cell>
          <cell r="N133" t="str">
            <v>MKE</v>
          </cell>
          <cell r="P133">
            <v>1141</v>
          </cell>
        </row>
        <row r="134">
          <cell r="C134" t="str">
            <v>725.702</v>
          </cell>
          <cell r="D134" t="str">
            <v>SAYAÇ (Trifaze)</v>
          </cell>
          <cell r="E134" t="str">
            <v>MKE</v>
          </cell>
          <cell r="F134">
            <v>34655</v>
          </cell>
          <cell r="G134" t="str">
            <v>DSH-228</v>
          </cell>
          <cell r="I134" t="str">
            <v>HAYIR</v>
          </cell>
          <cell r="J134" t="str">
            <v>ad</v>
          </cell>
          <cell r="K134">
            <v>820000</v>
          </cell>
          <cell r="L134">
            <v>0.6</v>
          </cell>
          <cell r="M134" t="str">
            <v>EVET</v>
          </cell>
          <cell r="N134" t="str">
            <v>MKE</v>
          </cell>
          <cell r="P134">
            <v>1141</v>
          </cell>
        </row>
        <row r="135">
          <cell r="C135" t="str">
            <v>739.101</v>
          </cell>
          <cell r="D135" t="str">
            <v>P.E. BORULAR Ø 20</v>
          </cell>
          <cell r="E135" t="str">
            <v>BERKAN,ZEYBEK</v>
          </cell>
          <cell r="F135">
            <v>34705</v>
          </cell>
          <cell r="G135" t="str">
            <v>DSH-25</v>
          </cell>
          <cell r="I135" t="str">
            <v>HAYIR</v>
          </cell>
          <cell r="J135" t="str">
            <v>mt</v>
          </cell>
          <cell r="K135">
            <v>5850</v>
          </cell>
          <cell r="L135">
            <v>0.6</v>
          </cell>
          <cell r="M135" t="str">
            <v>EVET</v>
          </cell>
          <cell r="N135" t="str">
            <v>BERKAN,ZEYBEK</v>
          </cell>
          <cell r="P135">
            <v>200</v>
          </cell>
        </row>
        <row r="136">
          <cell r="C136" t="str">
            <v>739.101.</v>
          </cell>
          <cell r="D136" t="str">
            <v>P.E. BORULAR Ø 16</v>
          </cell>
          <cell r="E136" t="str">
            <v>BERKAN,ZEYBEK</v>
          </cell>
          <cell r="F136">
            <v>34705</v>
          </cell>
          <cell r="G136" t="str">
            <v>DSH-25</v>
          </cell>
          <cell r="I136" t="str">
            <v>HAYIR</v>
          </cell>
          <cell r="J136" t="str">
            <v>mt</v>
          </cell>
          <cell r="K136">
            <v>5850</v>
          </cell>
          <cell r="L136">
            <v>0.6</v>
          </cell>
          <cell r="M136" t="str">
            <v>EVET</v>
          </cell>
          <cell r="N136" t="str">
            <v>BERKAN,ZEYBEK</v>
          </cell>
          <cell r="P136">
            <v>200</v>
          </cell>
        </row>
        <row r="137">
          <cell r="C137" t="str">
            <v>739.102</v>
          </cell>
          <cell r="D137" t="str">
            <v>P.E. BORULAR Ø 40</v>
          </cell>
          <cell r="E137" t="str">
            <v>BERKAN,ZEYBEK</v>
          </cell>
          <cell r="F137">
            <v>34705</v>
          </cell>
          <cell r="G137" t="str">
            <v>DSH-25</v>
          </cell>
          <cell r="I137" t="str">
            <v>HAYIR</v>
          </cell>
          <cell r="J137" t="str">
            <v>mt</v>
          </cell>
          <cell r="K137">
            <v>9200</v>
          </cell>
          <cell r="L137">
            <v>0.6</v>
          </cell>
          <cell r="M137" t="str">
            <v>EVET</v>
          </cell>
          <cell r="N137" t="str">
            <v>BERKAN,ZEYBEK</v>
          </cell>
          <cell r="P137">
            <v>200</v>
          </cell>
        </row>
        <row r="138">
          <cell r="C138" t="str">
            <v>739.102.</v>
          </cell>
          <cell r="D138" t="str">
            <v>P.E. BORULAR Ø 32</v>
          </cell>
          <cell r="E138" t="str">
            <v>BERKAN,ZEYBEK</v>
          </cell>
          <cell r="F138">
            <v>34705</v>
          </cell>
          <cell r="G138" t="str">
            <v>DSH-25</v>
          </cell>
          <cell r="I138" t="str">
            <v>HAYIR</v>
          </cell>
          <cell r="J138" t="str">
            <v>mt</v>
          </cell>
          <cell r="K138">
            <v>9200</v>
          </cell>
          <cell r="L138">
            <v>0.6</v>
          </cell>
          <cell r="M138" t="str">
            <v>EVET</v>
          </cell>
          <cell r="N138" t="str">
            <v>BERKAN,ZEYBEK</v>
          </cell>
          <cell r="P138">
            <v>200</v>
          </cell>
        </row>
        <row r="139">
          <cell r="C139" t="str">
            <v>780.118</v>
          </cell>
          <cell r="D139" t="str">
            <v>KABLO NYA 1.5 mm²</v>
          </cell>
          <cell r="E139" t="str">
            <v>SURTEL</v>
          </cell>
          <cell r="F139">
            <v>34687</v>
          </cell>
          <cell r="G139" t="str">
            <v>DSH-332</v>
          </cell>
          <cell r="I139" t="str">
            <v>HAYIR</v>
          </cell>
          <cell r="J139" t="str">
            <v>mt</v>
          </cell>
          <cell r="K139">
            <v>3080</v>
          </cell>
          <cell r="L139">
            <v>0.6</v>
          </cell>
          <cell r="M139" t="str">
            <v>EVET</v>
          </cell>
          <cell r="N139" t="str">
            <v>SURTEL</v>
          </cell>
          <cell r="P139">
            <v>200</v>
          </cell>
        </row>
        <row r="140">
          <cell r="C140" t="str">
            <v>780.119</v>
          </cell>
          <cell r="D140" t="str">
            <v>KABLO NYA 2.5 mm²</v>
          </cell>
          <cell r="E140" t="str">
            <v>SURTEL</v>
          </cell>
          <cell r="F140">
            <v>34687</v>
          </cell>
          <cell r="G140" t="str">
            <v>DSH-332</v>
          </cell>
          <cell r="I140" t="str">
            <v>HAYIR</v>
          </cell>
          <cell r="J140" t="str">
            <v>mt</v>
          </cell>
          <cell r="K140">
            <v>3900</v>
          </cell>
          <cell r="L140">
            <v>0.6</v>
          </cell>
          <cell r="M140" t="str">
            <v>EVET</v>
          </cell>
          <cell r="N140" t="str">
            <v>SURTEL</v>
          </cell>
          <cell r="P140">
            <v>200</v>
          </cell>
        </row>
        <row r="141">
          <cell r="C141" t="str">
            <v>780.127</v>
          </cell>
          <cell r="D141" t="str">
            <v>BUAT KASASI</v>
          </cell>
          <cell r="E141" t="str">
            <v>ÇETSAN</v>
          </cell>
          <cell r="F141">
            <v>34655</v>
          </cell>
          <cell r="G141" t="str">
            <v>DSH-228</v>
          </cell>
          <cell r="I141" t="str">
            <v>HAYIR</v>
          </cell>
          <cell r="J141" t="str">
            <v>ad</v>
          </cell>
          <cell r="K141">
            <v>8000</v>
          </cell>
          <cell r="L141">
            <v>0.6</v>
          </cell>
          <cell r="M141" t="str">
            <v>EVET</v>
          </cell>
          <cell r="N141" t="str">
            <v>ÇETSAN</v>
          </cell>
          <cell r="P141">
            <v>1131</v>
          </cell>
        </row>
        <row r="142">
          <cell r="C142" t="str">
            <v>780.127.</v>
          </cell>
          <cell r="D142" t="str">
            <v>ANAHTAR  KASASI</v>
          </cell>
          <cell r="E142" t="str">
            <v>ÇETSAN</v>
          </cell>
          <cell r="F142">
            <v>34655</v>
          </cell>
          <cell r="G142" t="str">
            <v>DSH-228</v>
          </cell>
          <cell r="I142" t="str">
            <v>HAYIR</v>
          </cell>
          <cell r="J142" t="str">
            <v>ad</v>
          </cell>
          <cell r="K142">
            <v>8000</v>
          </cell>
          <cell r="L142">
            <v>0.6</v>
          </cell>
          <cell r="M142" t="str">
            <v>EVET</v>
          </cell>
          <cell r="N142" t="str">
            <v>ÇETSAN</v>
          </cell>
          <cell r="P142">
            <v>1131</v>
          </cell>
        </row>
        <row r="143">
          <cell r="C143" t="str">
            <v>780.148</v>
          </cell>
          <cell r="D143" t="str">
            <v>NORMAL AMPUL</v>
          </cell>
          <cell r="E143" t="str">
            <v>PHILIPS,EDİSON,GEN.ELK.</v>
          </cell>
          <cell r="F143">
            <v>34708</v>
          </cell>
          <cell r="G143" t="str">
            <v>DSH-30</v>
          </cell>
          <cell r="I143" t="str">
            <v>HAYIR</v>
          </cell>
          <cell r="J143" t="str">
            <v>ad</v>
          </cell>
          <cell r="K143">
            <v>8750</v>
          </cell>
          <cell r="L143">
            <v>0.6</v>
          </cell>
          <cell r="M143" t="str">
            <v>EVET</v>
          </cell>
          <cell r="N143" t="str">
            <v>PHILIPS,EDİSON,GEN.ELK.</v>
          </cell>
        </row>
        <row r="144">
          <cell r="C144" t="str">
            <v>814.102</v>
          </cell>
          <cell r="D144" t="str">
            <v>KAPI OTOMATİĞİ</v>
          </cell>
          <cell r="E144" t="str">
            <v>NADE</v>
          </cell>
          <cell r="F144">
            <v>34655</v>
          </cell>
          <cell r="G144" t="str">
            <v>DSH-228</v>
          </cell>
          <cell r="I144" t="str">
            <v>HAYIR</v>
          </cell>
          <cell r="J144" t="str">
            <v>ad</v>
          </cell>
          <cell r="K144">
            <v>81000</v>
          </cell>
          <cell r="L144">
            <v>0.6</v>
          </cell>
          <cell r="M144" t="str">
            <v>EVET</v>
          </cell>
          <cell r="N144" t="str">
            <v>NADE</v>
          </cell>
          <cell r="P144">
            <v>1421</v>
          </cell>
        </row>
        <row r="145">
          <cell r="C145" t="str">
            <v>815.101</v>
          </cell>
          <cell r="D145" t="str">
            <v>TELEFON TESİSAT SORTİSİ</v>
          </cell>
          <cell r="E145" t="str">
            <v>KLAS,TÜRK KABLO</v>
          </cell>
          <cell r="F145">
            <v>34695</v>
          </cell>
          <cell r="G145" t="str">
            <v>DSH-384</v>
          </cell>
          <cell r="I145" t="str">
            <v>HAYIR</v>
          </cell>
          <cell r="J145" t="str">
            <v>ad</v>
          </cell>
          <cell r="K145">
            <v>155000</v>
          </cell>
          <cell r="L145">
            <v>0.6</v>
          </cell>
          <cell r="M145" t="str">
            <v>EVET</v>
          </cell>
          <cell r="N145" t="str">
            <v>KLAS,TÜRK KABLO</v>
          </cell>
          <cell r="P145">
            <v>1631</v>
          </cell>
        </row>
        <row r="146">
          <cell r="C146" t="str">
            <v>818.101</v>
          </cell>
          <cell r="D146" t="str">
            <v>TELEFON KABLOSU</v>
          </cell>
          <cell r="E146" t="str">
            <v>KLAS,TÜRK KABLO</v>
          </cell>
          <cell r="F146">
            <v>34695</v>
          </cell>
          <cell r="G146" t="str">
            <v>DSH-384</v>
          </cell>
          <cell r="I146" t="str">
            <v>HAYIR</v>
          </cell>
          <cell r="J146" t="str">
            <v>mt</v>
          </cell>
          <cell r="K146">
            <v>9700</v>
          </cell>
          <cell r="L146">
            <v>0.6</v>
          </cell>
          <cell r="M146" t="str">
            <v>EVET</v>
          </cell>
          <cell r="N146" t="str">
            <v>KLAS,TÜRK KABLO</v>
          </cell>
          <cell r="P146">
            <v>1631</v>
          </cell>
        </row>
        <row r="147">
          <cell r="C147" t="str">
            <v>818.105</v>
          </cell>
          <cell r="D147" t="str">
            <v>ZİL TELİ</v>
          </cell>
          <cell r="E147" t="str">
            <v>KLAS,TÜRK KABLO</v>
          </cell>
          <cell r="F147">
            <v>34695</v>
          </cell>
          <cell r="G147" t="str">
            <v>DSH-384</v>
          </cell>
          <cell r="I147" t="str">
            <v>HAYIR</v>
          </cell>
          <cell r="J147" t="str">
            <v>mt</v>
          </cell>
          <cell r="K147">
            <v>4950</v>
          </cell>
          <cell r="L147">
            <v>0.6</v>
          </cell>
          <cell r="M147" t="str">
            <v>EVET</v>
          </cell>
          <cell r="N147" t="str">
            <v>KLAS,TÜRK KABLO</v>
          </cell>
        </row>
        <row r="148">
          <cell r="C148" t="str">
            <v>845.107</v>
          </cell>
          <cell r="D148" t="str">
            <v>TV ANTENİ</v>
          </cell>
          <cell r="E148" t="str">
            <v>YURT</v>
          </cell>
          <cell r="F148">
            <v>34655</v>
          </cell>
          <cell r="G148" t="str">
            <v>DSH-228</v>
          </cell>
          <cell r="I148" t="str">
            <v>HAYIR</v>
          </cell>
          <cell r="J148" t="str">
            <v>ad</v>
          </cell>
          <cell r="K148">
            <v>300000</v>
          </cell>
          <cell r="L148">
            <v>0.6</v>
          </cell>
          <cell r="M148" t="str">
            <v>EVET</v>
          </cell>
          <cell r="N148" t="str">
            <v>YURT</v>
          </cell>
          <cell r="P148">
            <v>1611</v>
          </cell>
        </row>
        <row r="149">
          <cell r="C149" t="str">
            <v>M AKS./1A-1</v>
          </cell>
          <cell r="D149" t="str">
            <v>KAPI KİLİTLERİ (gömme iç kapı kl.)</v>
          </cell>
          <cell r="E149" t="str">
            <v>KALE</v>
          </cell>
          <cell r="F149">
            <v>34683</v>
          </cell>
          <cell r="G149" t="str">
            <v>DSH-312</v>
          </cell>
          <cell r="I149" t="str">
            <v>HAYIR</v>
          </cell>
          <cell r="J149" t="str">
            <v>ad</v>
          </cell>
          <cell r="K149">
            <v>49500</v>
          </cell>
          <cell r="L149">
            <v>1</v>
          </cell>
          <cell r="M149" t="str">
            <v>EVET</v>
          </cell>
          <cell r="N149" t="str">
            <v>KALE</v>
          </cell>
          <cell r="P149">
            <v>531</v>
          </cell>
        </row>
        <row r="150">
          <cell r="C150" t="str">
            <v>M AKS/4A-2</v>
          </cell>
          <cell r="D150" t="str">
            <v>KAPI KİLİTLERİ (dış kapı kilidi)</v>
          </cell>
          <cell r="E150" t="str">
            <v>KALE</v>
          </cell>
          <cell r="F150">
            <v>34683</v>
          </cell>
          <cell r="G150" t="str">
            <v>DSH-312</v>
          </cell>
          <cell r="I150" t="str">
            <v>HAYIR</v>
          </cell>
          <cell r="J150" t="str">
            <v>ad</v>
          </cell>
          <cell r="K150">
            <v>162500</v>
          </cell>
          <cell r="L150">
            <v>1</v>
          </cell>
          <cell r="M150" t="str">
            <v>EVET</v>
          </cell>
          <cell r="N150" t="str">
            <v>KALE</v>
          </cell>
          <cell r="P150">
            <v>531</v>
          </cell>
        </row>
        <row r="151">
          <cell r="C151" t="str">
            <v>412-108</v>
          </cell>
          <cell r="D151" t="str">
            <v>YAĞ YAKIT DEPOSU</v>
          </cell>
          <cell r="E151" t="str">
            <v>KIŞLA</v>
          </cell>
          <cell r="F151">
            <v>34877</v>
          </cell>
          <cell r="G151" t="str">
            <v>DSH-532/95</v>
          </cell>
          <cell r="I151" t="str">
            <v>HAYIR</v>
          </cell>
          <cell r="J151" t="str">
            <v>ad.</v>
          </cell>
          <cell r="K151">
            <v>48100000</v>
          </cell>
          <cell r="L151">
            <v>0.6</v>
          </cell>
          <cell r="M151" t="str">
            <v>EVET</v>
          </cell>
          <cell r="N151" t="str">
            <v>KIŞLA</v>
          </cell>
        </row>
        <row r="152">
          <cell r="C152" t="str">
            <v>173.102</v>
          </cell>
          <cell r="D152" t="str">
            <v>KOLLEKTÖR BORUSU 80 mm</v>
          </cell>
          <cell r="E152" t="str">
            <v>MANNESMAN</v>
          </cell>
          <cell r="F152">
            <v>34633</v>
          </cell>
          <cell r="G152" t="str">
            <v>DSH-114</v>
          </cell>
          <cell r="I152" t="str">
            <v>HAYIR</v>
          </cell>
          <cell r="J152" t="str">
            <v>mt</v>
          </cell>
          <cell r="K152">
            <v>190000</v>
          </cell>
          <cell r="L152">
            <v>0.6</v>
          </cell>
          <cell r="M152" t="str">
            <v>EVET</v>
          </cell>
          <cell r="N152" t="str">
            <v>MANNESMAN</v>
          </cell>
          <cell r="P152">
            <v>1036</v>
          </cell>
        </row>
        <row r="153">
          <cell r="C153" t="str">
            <v>173.103</v>
          </cell>
          <cell r="D153" t="str">
            <v>KOLLEKTÖR BORUSU 108 mm</v>
          </cell>
          <cell r="E153" t="str">
            <v>MANNESMAN</v>
          </cell>
          <cell r="F153">
            <v>34633</v>
          </cell>
          <cell r="G153" t="str">
            <v>DSH-114</v>
          </cell>
          <cell r="I153" t="str">
            <v>HAYIR</v>
          </cell>
          <cell r="J153" t="str">
            <v>mt</v>
          </cell>
          <cell r="K153">
            <v>260000</v>
          </cell>
          <cell r="L153">
            <v>0.6</v>
          </cell>
          <cell r="M153" t="str">
            <v>EVET</v>
          </cell>
          <cell r="N153" t="str">
            <v>MANNESMAN</v>
          </cell>
          <cell r="P153">
            <v>1036</v>
          </cell>
        </row>
        <row r="154">
          <cell r="C154" t="str">
            <v>173.104</v>
          </cell>
          <cell r="D154" t="str">
            <v>KOLLEKTÖR BORUSU 133 mm</v>
          </cell>
          <cell r="E154" t="str">
            <v>MANNESMAN</v>
          </cell>
          <cell r="F154">
            <v>34633</v>
          </cell>
          <cell r="G154" t="str">
            <v>DSH-114</v>
          </cell>
          <cell r="I154" t="str">
            <v>HAYIR</v>
          </cell>
          <cell r="J154" t="str">
            <v>mt</v>
          </cell>
          <cell r="K154">
            <v>370000</v>
          </cell>
          <cell r="L154">
            <v>0.6</v>
          </cell>
          <cell r="M154" t="str">
            <v>EVET</v>
          </cell>
          <cell r="N154" t="str">
            <v>MANNESMAN</v>
          </cell>
          <cell r="P154">
            <v>1036</v>
          </cell>
        </row>
        <row r="155">
          <cell r="C155" t="str">
            <v>173.105</v>
          </cell>
          <cell r="D155" t="str">
            <v>KOLLEKTÖR BORUSU 150 mm</v>
          </cell>
          <cell r="E155" t="str">
            <v>MANNESMAN</v>
          </cell>
          <cell r="F155">
            <v>34633</v>
          </cell>
          <cell r="G155" t="str">
            <v>DSH-114</v>
          </cell>
          <cell r="I155" t="str">
            <v>HAYIR</v>
          </cell>
          <cell r="J155" t="str">
            <v>mt</v>
          </cell>
          <cell r="K155">
            <v>420000</v>
          </cell>
          <cell r="L155">
            <v>0.6</v>
          </cell>
          <cell r="M155" t="str">
            <v>EVET</v>
          </cell>
          <cell r="N155" t="str">
            <v>MANNESMAN</v>
          </cell>
          <cell r="P155">
            <v>1036</v>
          </cell>
        </row>
        <row r="156">
          <cell r="C156" t="str">
            <v>173.301</v>
          </cell>
          <cell r="D156" t="str">
            <v>KOLLEKTÖR AĞZI 15 mm</v>
          </cell>
          <cell r="E156" t="str">
            <v>MANNESMAN</v>
          </cell>
          <cell r="F156">
            <v>34633</v>
          </cell>
          <cell r="G156" t="str">
            <v>DSH-114</v>
          </cell>
          <cell r="I156" t="str">
            <v>HAYIR</v>
          </cell>
          <cell r="J156" t="str">
            <v>ad</v>
          </cell>
          <cell r="K156">
            <v>30000</v>
          </cell>
          <cell r="L156">
            <v>0.4</v>
          </cell>
          <cell r="M156" t="str">
            <v>EVET</v>
          </cell>
          <cell r="N156" t="str">
            <v>MANNESMAN</v>
          </cell>
          <cell r="P156">
            <v>1036</v>
          </cell>
        </row>
        <row r="157">
          <cell r="C157" t="str">
            <v>173.302</v>
          </cell>
          <cell r="D157" t="str">
            <v>KOLLEKTÖR AĞZI 20 mm</v>
          </cell>
          <cell r="E157" t="str">
            <v>MANNESMAN</v>
          </cell>
          <cell r="F157">
            <v>34633</v>
          </cell>
          <cell r="G157" t="str">
            <v>DSH-114</v>
          </cell>
          <cell r="I157" t="str">
            <v>HAYIR</v>
          </cell>
          <cell r="J157" t="str">
            <v>ad</v>
          </cell>
          <cell r="K157">
            <v>37000</v>
          </cell>
          <cell r="L157">
            <v>0.4</v>
          </cell>
          <cell r="M157" t="str">
            <v>EVET</v>
          </cell>
          <cell r="N157" t="str">
            <v>MANNESMAN</v>
          </cell>
          <cell r="P157">
            <v>1036</v>
          </cell>
        </row>
        <row r="158">
          <cell r="C158" t="str">
            <v>173.304</v>
          </cell>
          <cell r="D158" t="str">
            <v>KOLLEKTÖR AĞZI 32 mm</v>
          </cell>
          <cell r="E158" t="str">
            <v>MANNESMAN</v>
          </cell>
          <cell r="F158">
            <v>34633</v>
          </cell>
          <cell r="G158" t="str">
            <v>DSH-114</v>
          </cell>
          <cell r="I158" t="str">
            <v>HAYIR</v>
          </cell>
          <cell r="J158" t="str">
            <v>ad</v>
          </cell>
          <cell r="K158">
            <v>48000</v>
          </cell>
          <cell r="L158">
            <v>0.4</v>
          </cell>
          <cell r="M158" t="str">
            <v>EVET</v>
          </cell>
          <cell r="N158" t="str">
            <v>MANNESMAN</v>
          </cell>
          <cell r="P158">
            <v>1036</v>
          </cell>
        </row>
        <row r="159">
          <cell r="C159" t="str">
            <v>173.305</v>
          </cell>
          <cell r="D159" t="str">
            <v>KOLLEKTÖR AĞZI 40 mm</v>
          </cell>
          <cell r="E159" t="str">
            <v>MANNESMAN</v>
          </cell>
          <cell r="F159">
            <v>34633</v>
          </cell>
          <cell r="G159" t="str">
            <v>DSH-114</v>
          </cell>
          <cell r="I159" t="str">
            <v>HAYIR</v>
          </cell>
          <cell r="J159" t="str">
            <v>ad</v>
          </cell>
          <cell r="K159">
            <v>51000</v>
          </cell>
          <cell r="L159">
            <v>0.4</v>
          </cell>
          <cell r="M159" t="str">
            <v>EVET</v>
          </cell>
          <cell r="N159" t="str">
            <v>MANNESMAN</v>
          </cell>
          <cell r="P159">
            <v>1036</v>
          </cell>
        </row>
        <row r="160">
          <cell r="C160" t="str">
            <v>173.306</v>
          </cell>
          <cell r="D160" t="str">
            <v>KOLLEKTÖR AĞZI 50 mm</v>
          </cell>
          <cell r="E160" t="str">
            <v>MANNESMAN</v>
          </cell>
          <cell r="F160">
            <v>34633</v>
          </cell>
          <cell r="G160" t="str">
            <v>DSH-114</v>
          </cell>
          <cell r="I160" t="str">
            <v>HAYIR</v>
          </cell>
          <cell r="J160" t="str">
            <v>ad</v>
          </cell>
          <cell r="K160">
            <v>58000</v>
          </cell>
          <cell r="L160">
            <v>0.4</v>
          </cell>
          <cell r="M160" t="str">
            <v>EVET</v>
          </cell>
          <cell r="N160" t="str">
            <v>MANNESMAN</v>
          </cell>
          <cell r="P160">
            <v>1036</v>
          </cell>
        </row>
        <row r="161">
          <cell r="C161" t="str">
            <v>173.307</v>
          </cell>
          <cell r="D161" t="str">
            <v>KOLLEKTÖR AĞZI 65 mm</v>
          </cell>
          <cell r="E161" t="str">
            <v>MANNESMAN</v>
          </cell>
          <cell r="F161">
            <v>34633</v>
          </cell>
          <cell r="G161" t="str">
            <v>DSH-114</v>
          </cell>
          <cell r="I161" t="str">
            <v>HAYIR</v>
          </cell>
          <cell r="J161" t="str">
            <v>ad</v>
          </cell>
          <cell r="K161">
            <v>70000</v>
          </cell>
          <cell r="L161">
            <v>0.4</v>
          </cell>
          <cell r="M161" t="str">
            <v>EVET</v>
          </cell>
          <cell r="N161" t="str">
            <v>MANNESMAN</v>
          </cell>
          <cell r="P161">
            <v>1036</v>
          </cell>
        </row>
        <row r="162">
          <cell r="C162" t="str">
            <v>173.308</v>
          </cell>
          <cell r="D162" t="str">
            <v>KOLLEKTÖR AĞZI 80 mm</v>
          </cell>
          <cell r="E162" t="str">
            <v>MANNESMAN</v>
          </cell>
          <cell r="F162">
            <v>34633</v>
          </cell>
          <cell r="G162" t="str">
            <v>DSH-114</v>
          </cell>
          <cell r="I162" t="str">
            <v>HAYIR</v>
          </cell>
          <cell r="J162" t="str">
            <v>ad</v>
          </cell>
          <cell r="K162">
            <v>85000</v>
          </cell>
          <cell r="L162">
            <v>0.4</v>
          </cell>
          <cell r="M162" t="str">
            <v>EVET</v>
          </cell>
          <cell r="N162" t="str">
            <v>MANNESMAN</v>
          </cell>
          <cell r="P162">
            <v>1036</v>
          </cell>
        </row>
        <row r="163">
          <cell r="C163" t="str">
            <v>173.309</v>
          </cell>
          <cell r="D163" t="str">
            <v>KOLLEKTÖR AĞZI 100 mm</v>
          </cell>
          <cell r="E163" t="str">
            <v>MANNESMAN</v>
          </cell>
          <cell r="F163">
            <v>34633</v>
          </cell>
          <cell r="G163" t="str">
            <v>DSH-114</v>
          </cell>
          <cell r="I163" t="str">
            <v>HAYIR</v>
          </cell>
          <cell r="J163" t="str">
            <v>ad</v>
          </cell>
          <cell r="K163">
            <v>100000</v>
          </cell>
          <cell r="L163">
            <v>0.4</v>
          </cell>
          <cell r="M163" t="str">
            <v>EVET</v>
          </cell>
          <cell r="N163" t="str">
            <v>MANNESMAN</v>
          </cell>
          <cell r="P163">
            <v>1036</v>
          </cell>
        </row>
        <row r="164">
          <cell r="C164" t="str">
            <v>207.401</v>
          </cell>
          <cell r="D164" t="str">
            <v>SÜRGÜLÜ VANA ND 10 40 mm</v>
          </cell>
          <cell r="E164" t="str">
            <v>VİS</v>
          </cell>
          <cell r="F164">
            <v>34898</v>
          </cell>
          <cell r="G164" t="str">
            <v>DSH-627/95</v>
          </cell>
          <cell r="I164" t="str">
            <v>HAYIR</v>
          </cell>
          <cell r="J164" t="str">
            <v>ad</v>
          </cell>
          <cell r="K164">
            <v>680000</v>
          </cell>
          <cell r="L164">
            <v>0.8</v>
          </cell>
          <cell r="M164" t="str">
            <v>EVET</v>
          </cell>
          <cell r="N164" t="str">
            <v>VİS</v>
          </cell>
          <cell r="P164">
            <v>1036</v>
          </cell>
        </row>
        <row r="165">
          <cell r="C165" t="str">
            <v>207.402</v>
          </cell>
          <cell r="D165" t="str">
            <v>SÜRGÜLÜ VANA ND 10 50 mm</v>
          </cell>
          <cell r="E165" t="str">
            <v>VİS</v>
          </cell>
          <cell r="F165">
            <v>34898</v>
          </cell>
          <cell r="G165" t="str">
            <v>DSH-627/95</v>
          </cell>
          <cell r="I165" t="str">
            <v>HAYIR</v>
          </cell>
          <cell r="J165" t="str">
            <v>ad</v>
          </cell>
          <cell r="K165">
            <v>750000</v>
          </cell>
          <cell r="L165">
            <v>0.8</v>
          </cell>
          <cell r="M165" t="str">
            <v>EVET</v>
          </cell>
          <cell r="N165" t="str">
            <v>VİS</v>
          </cell>
          <cell r="P165">
            <v>1036</v>
          </cell>
        </row>
        <row r="166">
          <cell r="C166" t="str">
            <v>207.403</v>
          </cell>
          <cell r="D166" t="str">
            <v>SÜRGÜLÜ VANA ND 10 65 mm</v>
          </cell>
          <cell r="E166" t="str">
            <v>VİS</v>
          </cell>
          <cell r="F166">
            <v>34898</v>
          </cell>
          <cell r="G166" t="str">
            <v>DSH-627/95</v>
          </cell>
          <cell r="I166" t="str">
            <v>HAYIR</v>
          </cell>
          <cell r="J166" t="str">
            <v>ad</v>
          </cell>
          <cell r="K166">
            <v>980000</v>
          </cell>
          <cell r="L166">
            <v>0.8</v>
          </cell>
          <cell r="M166" t="str">
            <v>EVET</v>
          </cell>
          <cell r="N166" t="str">
            <v>VİS</v>
          </cell>
          <cell r="P166">
            <v>1036</v>
          </cell>
        </row>
        <row r="167">
          <cell r="C167" t="str">
            <v>207.404</v>
          </cell>
          <cell r="D167" t="str">
            <v>SÜRGÜLÜ VANA ND 10 80 mm</v>
          </cell>
          <cell r="E167" t="str">
            <v>VİS</v>
          </cell>
          <cell r="F167">
            <v>34898</v>
          </cell>
          <cell r="G167" t="str">
            <v>DSH-627/95</v>
          </cell>
          <cell r="I167" t="str">
            <v>HAYIR</v>
          </cell>
          <cell r="J167" t="str">
            <v>ad</v>
          </cell>
          <cell r="K167">
            <v>1150000</v>
          </cell>
          <cell r="L167">
            <v>0.8</v>
          </cell>
          <cell r="M167" t="str">
            <v>EVET</v>
          </cell>
          <cell r="N167" t="str">
            <v>VİS</v>
          </cell>
          <cell r="P167">
            <v>1036</v>
          </cell>
        </row>
        <row r="168">
          <cell r="C168" t="str">
            <v>207.405</v>
          </cell>
          <cell r="D168" t="str">
            <v>SÜRGÜLÜ VANA ND 10 100 mm</v>
          </cell>
          <cell r="E168" t="str">
            <v>VİS</v>
          </cell>
          <cell r="F168">
            <v>34898</v>
          </cell>
          <cell r="G168" t="str">
            <v>DSH-627/95</v>
          </cell>
          <cell r="I168" t="str">
            <v>HAYIR</v>
          </cell>
          <cell r="J168" t="str">
            <v>ad</v>
          </cell>
          <cell r="K168">
            <v>1480000</v>
          </cell>
          <cell r="L168">
            <v>0.8</v>
          </cell>
          <cell r="M168" t="str">
            <v>EVET</v>
          </cell>
          <cell r="N168" t="str">
            <v>VİS</v>
          </cell>
          <cell r="P168">
            <v>1036</v>
          </cell>
        </row>
        <row r="169">
          <cell r="C169" t="str">
            <v>221.207</v>
          </cell>
          <cell r="D169" t="str">
            <v>PİSLİK TUTUCU 65 mm</v>
          </cell>
          <cell r="E169" t="str">
            <v>VİS</v>
          </cell>
          <cell r="F169">
            <v>34855</v>
          </cell>
          <cell r="G169" t="str">
            <v>DSH-460</v>
          </cell>
          <cell r="I169" t="str">
            <v>HAYIR</v>
          </cell>
          <cell r="J169" t="str">
            <v>ad</v>
          </cell>
          <cell r="K169">
            <v>1640000</v>
          </cell>
          <cell r="L169">
            <v>0.8</v>
          </cell>
          <cell r="M169" t="str">
            <v>EVET</v>
          </cell>
          <cell r="N169" t="str">
            <v>VİS</v>
          </cell>
          <cell r="P169">
            <v>1036</v>
          </cell>
        </row>
        <row r="170">
          <cell r="C170" t="str">
            <v>221.208</v>
          </cell>
          <cell r="D170" t="str">
            <v>PİSLİK TUTUCU 80 mm</v>
          </cell>
          <cell r="E170" t="str">
            <v>VİS</v>
          </cell>
          <cell r="F170">
            <v>34855</v>
          </cell>
          <cell r="G170" t="str">
            <v>DSH-460</v>
          </cell>
          <cell r="I170" t="str">
            <v>HAYIR</v>
          </cell>
          <cell r="J170" t="str">
            <v>ad</v>
          </cell>
          <cell r="K170">
            <v>2140000</v>
          </cell>
          <cell r="L170">
            <v>0.8</v>
          </cell>
          <cell r="M170" t="str">
            <v>EVET</v>
          </cell>
          <cell r="N170" t="str">
            <v>VİS</v>
          </cell>
          <cell r="P170">
            <v>1036</v>
          </cell>
        </row>
        <row r="171">
          <cell r="C171" t="str">
            <v>228.107</v>
          </cell>
          <cell r="D171" t="str">
            <v>GERİ TEPME VENTİLİ 65 mm</v>
          </cell>
          <cell r="E171" t="str">
            <v>VİS</v>
          </cell>
          <cell r="F171">
            <v>34898</v>
          </cell>
          <cell r="G171" t="str">
            <v>DSH-627/95</v>
          </cell>
          <cell r="I171" t="str">
            <v>HAYIR</v>
          </cell>
          <cell r="J171" t="str">
            <v>ad</v>
          </cell>
          <cell r="K171">
            <v>1150000</v>
          </cell>
          <cell r="L171">
            <v>0.8</v>
          </cell>
          <cell r="M171" t="str">
            <v>EVET</v>
          </cell>
          <cell r="N171" t="str">
            <v>VİS</v>
          </cell>
          <cell r="P171">
            <v>1036</v>
          </cell>
        </row>
        <row r="172">
          <cell r="C172" t="str">
            <v>228.108</v>
          </cell>
          <cell r="D172" t="str">
            <v>GERİ TEPME VENTİLİ 80 mm</v>
          </cell>
          <cell r="E172" t="str">
            <v>VİS</v>
          </cell>
          <cell r="F172">
            <v>34898</v>
          </cell>
          <cell r="G172" t="str">
            <v>DSH-627/95</v>
          </cell>
          <cell r="I172" t="str">
            <v>HAYIR</v>
          </cell>
          <cell r="J172" t="str">
            <v>ad</v>
          </cell>
          <cell r="K172">
            <v>1600000</v>
          </cell>
          <cell r="L172">
            <v>0.8</v>
          </cell>
          <cell r="M172" t="str">
            <v>EVET</v>
          </cell>
          <cell r="N172" t="str">
            <v>VİS</v>
          </cell>
          <cell r="P172">
            <v>1036</v>
          </cell>
        </row>
        <row r="173">
          <cell r="C173" t="str">
            <v>401.102</v>
          </cell>
          <cell r="D173" t="str">
            <v>YAĞ FİLİTRESİ 1/2"</v>
          </cell>
        </row>
        <row r="174">
          <cell r="C174" t="str">
            <v>401.107</v>
          </cell>
          <cell r="D174" t="str">
            <v>YAĞ FİLİTRESİ 2"</v>
          </cell>
        </row>
        <row r="175">
          <cell r="C175" t="str">
            <v>412.503</v>
          </cell>
          <cell r="D175" t="str">
            <v>ISITICILI GÜNLÜK YAKIT DEP.50 lt</v>
          </cell>
        </row>
        <row r="176">
          <cell r="C176" t="str">
            <v>301.303</v>
          </cell>
          <cell r="D176" t="str">
            <v>DALDIRMA TERMOSTATI 100 C</v>
          </cell>
          <cell r="E176" t="str">
            <v>SAUTER</v>
          </cell>
          <cell r="F176">
            <v>34921</v>
          </cell>
          <cell r="G176" t="str">
            <v>DSH-694/95</v>
          </cell>
          <cell r="I176" t="str">
            <v>HAYIR</v>
          </cell>
          <cell r="J176" t="str">
            <v>ad</v>
          </cell>
          <cell r="K176">
            <v>940000</v>
          </cell>
          <cell r="L176">
            <v>0.7</v>
          </cell>
          <cell r="M176" t="str">
            <v>EVET</v>
          </cell>
          <cell r="N176" t="str">
            <v>SAUTER</v>
          </cell>
        </row>
        <row r="177">
          <cell r="C177" t="str">
            <v>315.104</v>
          </cell>
          <cell r="D177" t="str">
            <v>DALDIRMA TİP DUYAR ELEMANI</v>
          </cell>
          <cell r="E177" t="str">
            <v>SAUTER</v>
          </cell>
          <cell r="F177">
            <v>34921</v>
          </cell>
          <cell r="G177" t="str">
            <v>DSH-694/95</v>
          </cell>
          <cell r="I177" t="str">
            <v>HAYIR</v>
          </cell>
          <cell r="J177" t="str">
            <v>ad</v>
          </cell>
          <cell r="K177">
            <v>2390000</v>
          </cell>
          <cell r="L177">
            <v>0.7</v>
          </cell>
          <cell r="M177" t="str">
            <v>EVET</v>
          </cell>
          <cell r="N177" t="str">
            <v>SAUTER</v>
          </cell>
        </row>
        <row r="178">
          <cell r="C178" t="str">
            <v>315.105</v>
          </cell>
          <cell r="D178" t="str">
            <v>DIŞ HAVA TİP DUYAR ELEMANI</v>
          </cell>
          <cell r="E178" t="str">
            <v>SAUTER</v>
          </cell>
          <cell r="F178">
            <v>34921</v>
          </cell>
          <cell r="G178" t="str">
            <v>DSH-694/95</v>
          </cell>
          <cell r="I178" t="str">
            <v>HAYIR</v>
          </cell>
          <cell r="J178" t="str">
            <v>ad</v>
          </cell>
          <cell r="K178">
            <v>1230000</v>
          </cell>
          <cell r="L178">
            <v>0.7</v>
          </cell>
          <cell r="M178" t="str">
            <v>EVET</v>
          </cell>
          <cell r="N178" t="str">
            <v>SAUTER</v>
          </cell>
        </row>
        <row r="179">
          <cell r="C179" t="str">
            <v>317.200</v>
          </cell>
          <cell r="D179" t="str">
            <v>ELEKTR.SICAK SU KONT.PANELİ</v>
          </cell>
          <cell r="E179" t="str">
            <v>SAUTER</v>
          </cell>
          <cell r="F179">
            <v>34921</v>
          </cell>
          <cell r="G179" t="str">
            <v>DSH-694/95</v>
          </cell>
          <cell r="I179" t="str">
            <v>HAYIR</v>
          </cell>
          <cell r="J179" t="str">
            <v>ad</v>
          </cell>
          <cell r="K179">
            <v>9900000</v>
          </cell>
          <cell r="L179">
            <v>0.7</v>
          </cell>
          <cell r="M179" t="str">
            <v>EVET</v>
          </cell>
          <cell r="N179" t="str">
            <v>SAUTER</v>
          </cell>
        </row>
        <row r="180">
          <cell r="C180" t="str">
            <v>318.100</v>
          </cell>
          <cell r="D180" t="str">
            <v>GÜNLÜK PROGRAM İLAVESİ</v>
          </cell>
          <cell r="E180" t="str">
            <v>SAUTER</v>
          </cell>
          <cell r="F180">
            <v>34921</v>
          </cell>
          <cell r="G180" t="str">
            <v>DSH-694/95</v>
          </cell>
          <cell r="I180" t="str">
            <v>HAYIR</v>
          </cell>
          <cell r="J180" t="str">
            <v>ad</v>
          </cell>
          <cell r="K180">
            <v>1650000</v>
          </cell>
          <cell r="L180">
            <v>0.7</v>
          </cell>
          <cell r="M180" t="str">
            <v>EVET</v>
          </cell>
          <cell r="N180" t="str">
            <v>SAUTER</v>
          </cell>
        </row>
        <row r="181">
          <cell r="C181" t="str">
            <v>318.200</v>
          </cell>
          <cell r="D181" t="str">
            <v>HAFTALIK PROGRAM İLAVESİ</v>
          </cell>
          <cell r="E181" t="str">
            <v>SAUTER</v>
          </cell>
          <cell r="F181">
            <v>34921</v>
          </cell>
          <cell r="G181" t="str">
            <v>DSH-694/95</v>
          </cell>
          <cell r="I181" t="str">
            <v>HAYIR</v>
          </cell>
          <cell r="J181" t="str">
            <v>ad</v>
          </cell>
          <cell r="K181">
            <v>1800000</v>
          </cell>
          <cell r="L181">
            <v>0.7</v>
          </cell>
          <cell r="M181" t="str">
            <v>EVET</v>
          </cell>
          <cell r="N181" t="str">
            <v>SAUTER</v>
          </cell>
        </row>
        <row r="182">
          <cell r="C182" t="str">
            <v>318.300</v>
          </cell>
          <cell r="D182" t="str">
            <v>ELEK.KESİL.DEVAM.ETM.SAĞL.</v>
          </cell>
          <cell r="E182" t="str">
            <v>SAUTER</v>
          </cell>
          <cell r="F182">
            <v>34921</v>
          </cell>
          <cell r="G182" t="str">
            <v>DSH-694/95</v>
          </cell>
          <cell r="I182" t="str">
            <v>HAYIR</v>
          </cell>
          <cell r="J182" t="str">
            <v>ad</v>
          </cell>
          <cell r="K182">
            <v>650000</v>
          </cell>
          <cell r="L182">
            <v>0.7</v>
          </cell>
          <cell r="M182" t="str">
            <v>EVET</v>
          </cell>
          <cell r="N182" t="str">
            <v>SAUTER</v>
          </cell>
        </row>
        <row r="183">
          <cell r="C183" t="str">
            <v>327.201</v>
          </cell>
          <cell r="D183" t="str">
            <v>SERVOMOTOR 50 mm</v>
          </cell>
          <cell r="E183" t="str">
            <v>SAUTER</v>
          </cell>
          <cell r="F183">
            <v>34921</v>
          </cell>
          <cell r="G183" t="str">
            <v>DSH-694/95</v>
          </cell>
          <cell r="I183" t="str">
            <v>HAYIR</v>
          </cell>
          <cell r="J183" t="str">
            <v>ad</v>
          </cell>
          <cell r="K183">
            <v>11200000</v>
          </cell>
          <cell r="L183">
            <v>0.7</v>
          </cell>
          <cell r="M183" t="str">
            <v>EVET</v>
          </cell>
          <cell r="N183" t="str">
            <v>SAUTER</v>
          </cell>
        </row>
        <row r="184">
          <cell r="C184" t="str">
            <v>327.202</v>
          </cell>
          <cell r="D184" t="str">
            <v>SERVOMOTOR 80 mm VE ALTI</v>
          </cell>
          <cell r="E184" t="str">
            <v>SAUTER</v>
          </cell>
          <cell r="F184">
            <v>34921</v>
          </cell>
          <cell r="G184" t="str">
            <v>DSH-694/95</v>
          </cell>
          <cell r="I184" t="str">
            <v>HAYIR</v>
          </cell>
          <cell r="J184" t="str">
            <v>ad</v>
          </cell>
          <cell r="K184">
            <v>13000000</v>
          </cell>
          <cell r="L184">
            <v>0.7</v>
          </cell>
          <cell r="M184" t="str">
            <v>EVET</v>
          </cell>
          <cell r="N184" t="str">
            <v>SAUTER</v>
          </cell>
        </row>
        <row r="185">
          <cell r="C185" t="str">
            <v>328.101</v>
          </cell>
          <cell r="D185" t="str">
            <v>YAY GERİ DÖNÜŞ İLAVESİ</v>
          </cell>
          <cell r="E185" t="str">
            <v>SAUTER</v>
          </cell>
          <cell r="F185">
            <v>34921</v>
          </cell>
          <cell r="G185" t="str">
            <v>DSH-694/95</v>
          </cell>
          <cell r="I185" t="str">
            <v>HAYIR</v>
          </cell>
          <cell r="J185" t="str">
            <v>ad</v>
          </cell>
          <cell r="K185">
            <v>2750000</v>
          </cell>
          <cell r="L185">
            <v>0.7</v>
          </cell>
          <cell r="M185" t="str">
            <v>EVET</v>
          </cell>
          <cell r="N185" t="str">
            <v>SAUTER</v>
          </cell>
        </row>
        <row r="186">
          <cell r="C186" t="str">
            <v>328.201</v>
          </cell>
          <cell r="D186" t="str">
            <v>POTANSİYOMETRE İLAVESİ</v>
          </cell>
          <cell r="E186" t="str">
            <v>SAUTER</v>
          </cell>
          <cell r="F186">
            <v>34921</v>
          </cell>
          <cell r="G186" t="str">
            <v>DSH-694/95</v>
          </cell>
          <cell r="I186" t="str">
            <v>HAYIR</v>
          </cell>
          <cell r="J186" t="str">
            <v>ad</v>
          </cell>
          <cell r="K186">
            <v>1800000</v>
          </cell>
          <cell r="L186">
            <v>0.7</v>
          </cell>
          <cell r="M186" t="str">
            <v>EVET</v>
          </cell>
          <cell r="N186" t="str">
            <v>SAUTER</v>
          </cell>
        </row>
        <row r="187">
          <cell r="C187" t="str">
            <v>328.301</v>
          </cell>
          <cell r="D187" t="str">
            <v>KONTAK İLAVESİ</v>
          </cell>
          <cell r="E187" t="str">
            <v>SAUTER</v>
          </cell>
          <cell r="F187">
            <v>34921</v>
          </cell>
          <cell r="G187" t="str">
            <v>DSH-694/95</v>
          </cell>
          <cell r="I187" t="str">
            <v>HAYIR</v>
          </cell>
          <cell r="J187" t="str">
            <v>ad</v>
          </cell>
          <cell r="K187">
            <v>1450000</v>
          </cell>
          <cell r="L187">
            <v>0.7</v>
          </cell>
          <cell r="M187" t="str">
            <v>EVET</v>
          </cell>
          <cell r="N187" t="str">
            <v>SAUTER</v>
          </cell>
        </row>
        <row r="188">
          <cell r="C188" t="str">
            <v>331.101</v>
          </cell>
          <cell r="D188" t="str">
            <v>VANA SERVOM.BAĞL.MEK.50 mm</v>
          </cell>
          <cell r="E188" t="str">
            <v>SAUTER</v>
          </cell>
          <cell r="F188">
            <v>34921</v>
          </cell>
          <cell r="G188" t="str">
            <v>DSH-694/95</v>
          </cell>
          <cell r="I188" t="str">
            <v>HAYIR</v>
          </cell>
          <cell r="J188" t="str">
            <v>ad</v>
          </cell>
          <cell r="L188">
            <v>0.7</v>
          </cell>
          <cell r="M188" t="str">
            <v>EVET</v>
          </cell>
          <cell r="N188" t="str">
            <v>SAUTER</v>
          </cell>
        </row>
        <row r="189">
          <cell r="C189" t="str">
            <v>331.102</v>
          </cell>
          <cell r="D189" t="str">
            <v>VANA SERVOM.BAĞL.MEK.80 mm</v>
          </cell>
          <cell r="E189" t="str">
            <v>SAUTER</v>
          </cell>
          <cell r="F189">
            <v>34921</v>
          </cell>
          <cell r="G189" t="str">
            <v>DSH-694/95</v>
          </cell>
          <cell r="I189" t="str">
            <v>HAYIR</v>
          </cell>
          <cell r="J189" t="str">
            <v>ad</v>
          </cell>
          <cell r="L189">
            <v>0.7</v>
          </cell>
          <cell r="M189" t="str">
            <v>EVET</v>
          </cell>
          <cell r="N189" t="str">
            <v>SAUTER</v>
          </cell>
        </row>
        <row r="190">
          <cell r="C190" t="str">
            <v>ÖZEL 11</v>
          </cell>
          <cell r="D190" t="str">
            <v>KAPALI GENLEŞME TANKI 300 lt</v>
          </cell>
          <cell r="E190" t="str">
            <v>WİLO</v>
          </cell>
          <cell r="F190">
            <v>34921</v>
          </cell>
          <cell r="G190" t="str">
            <v>DSH-694/95</v>
          </cell>
          <cell r="I190" t="str">
            <v>HAYIR</v>
          </cell>
          <cell r="J190" t="str">
            <v>ad</v>
          </cell>
          <cell r="K190">
            <v>15416940</v>
          </cell>
          <cell r="L190">
            <v>0.7</v>
          </cell>
          <cell r="M190" t="str">
            <v>EVET</v>
          </cell>
          <cell r="N190" t="str">
            <v>WİLO</v>
          </cell>
          <cell r="P190">
            <v>1036</v>
          </cell>
        </row>
        <row r="191">
          <cell r="C191" t="str">
            <v>ÖZEL 12</v>
          </cell>
          <cell r="D191" t="str">
            <v>KAPALI GENLEŞME TANKI 500 lt</v>
          </cell>
          <cell r="E191" t="str">
            <v>WİLO</v>
          </cell>
          <cell r="F191">
            <v>34921</v>
          </cell>
          <cell r="G191" t="str">
            <v>DSH-694/95</v>
          </cell>
          <cell r="I191" t="str">
            <v>HAYIR</v>
          </cell>
          <cell r="J191" t="str">
            <v>ad</v>
          </cell>
          <cell r="K191">
            <v>26241600</v>
          </cell>
          <cell r="L191">
            <v>0.7</v>
          </cell>
          <cell r="M191" t="str">
            <v>EVET</v>
          </cell>
          <cell r="N191" t="str">
            <v>WİLO</v>
          </cell>
          <cell r="P191">
            <v>1036</v>
          </cell>
        </row>
        <row r="192">
          <cell r="C192" t="str">
            <v>ÖZEL 13</v>
          </cell>
          <cell r="D192" t="str">
            <v>KAPALI GENLEŞME TANKI 700 lt</v>
          </cell>
          <cell r="E192" t="str">
            <v>WİLO</v>
          </cell>
          <cell r="F192">
            <v>34921</v>
          </cell>
          <cell r="G192" t="str">
            <v>DSH-694/95</v>
          </cell>
          <cell r="I192" t="str">
            <v>HAYIR</v>
          </cell>
          <cell r="J192" t="str">
            <v>ad</v>
          </cell>
          <cell r="K192">
            <v>36082200</v>
          </cell>
          <cell r="L192">
            <v>0.7</v>
          </cell>
          <cell r="M192" t="str">
            <v>EVET</v>
          </cell>
          <cell r="N192" t="str">
            <v>WİLO</v>
          </cell>
          <cell r="P192">
            <v>1036</v>
          </cell>
        </row>
        <row r="193">
          <cell r="C193" t="str">
            <v>216.309</v>
          </cell>
          <cell r="D193" t="str">
            <v>SİRKÜLASYON POMPASI</v>
          </cell>
          <cell r="E193" t="str">
            <v>WİLO</v>
          </cell>
          <cell r="F193">
            <v>34921</v>
          </cell>
          <cell r="G193" t="str">
            <v>DSH-694/95</v>
          </cell>
          <cell r="I193" t="str">
            <v>HAYIR</v>
          </cell>
          <cell r="J193" t="str">
            <v>ad</v>
          </cell>
          <cell r="K193">
            <v>4719000</v>
          </cell>
          <cell r="L193">
            <v>0.6</v>
          </cell>
          <cell r="M193" t="str">
            <v>EVET</v>
          </cell>
          <cell r="N193" t="str">
            <v>WİLO</v>
          </cell>
          <cell r="P193">
            <v>1036</v>
          </cell>
        </row>
        <row r="194">
          <cell r="C194" t="str">
            <v>216.310</v>
          </cell>
          <cell r="D194" t="str">
            <v>SİRKÜLASYON POMPASI</v>
          </cell>
          <cell r="E194" t="str">
            <v>WİLO</v>
          </cell>
          <cell r="F194">
            <v>34921</v>
          </cell>
          <cell r="G194" t="str">
            <v>DSH-694/95</v>
          </cell>
          <cell r="I194" t="str">
            <v>HAYIR</v>
          </cell>
          <cell r="J194" t="str">
            <v>ad</v>
          </cell>
          <cell r="K194">
            <v>4875000</v>
          </cell>
          <cell r="L194">
            <v>0.6</v>
          </cell>
          <cell r="M194" t="str">
            <v>EVET</v>
          </cell>
          <cell r="N194" t="str">
            <v>WİLO</v>
          </cell>
          <cell r="P194">
            <v>1036</v>
          </cell>
        </row>
        <row r="195">
          <cell r="C195" t="str">
            <v>216.313</v>
          </cell>
          <cell r="D195" t="str">
            <v>SİRKÜLASYON POMPASI</v>
          </cell>
          <cell r="E195" t="str">
            <v>WİLO</v>
          </cell>
          <cell r="F195">
            <v>34921</v>
          </cell>
          <cell r="G195" t="str">
            <v>DSH-694/95</v>
          </cell>
          <cell r="I195" t="str">
            <v>HAYIR</v>
          </cell>
          <cell r="J195" t="str">
            <v>ad</v>
          </cell>
          <cell r="K195">
            <v>5590000</v>
          </cell>
          <cell r="L195">
            <v>0.6</v>
          </cell>
          <cell r="M195" t="str">
            <v>EVET</v>
          </cell>
          <cell r="N195" t="str">
            <v>WİLO</v>
          </cell>
          <cell r="P195">
            <v>1036</v>
          </cell>
        </row>
        <row r="196">
          <cell r="C196" t="str">
            <v>239.101</v>
          </cell>
          <cell r="D196" t="str">
            <v>PİSSU POMPASI</v>
          </cell>
          <cell r="E196" t="str">
            <v>WİLO</v>
          </cell>
          <cell r="F196">
            <v>34921</v>
          </cell>
          <cell r="G196" t="str">
            <v>DSH-694/95</v>
          </cell>
          <cell r="I196" t="str">
            <v>HAYIR</v>
          </cell>
          <cell r="J196" t="str">
            <v>ad</v>
          </cell>
          <cell r="K196">
            <v>3550000</v>
          </cell>
          <cell r="L196">
            <v>0.6</v>
          </cell>
          <cell r="M196" t="str">
            <v>EVET</v>
          </cell>
          <cell r="N196" t="str">
            <v>WİLO</v>
          </cell>
          <cell r="P196">
            <v>1036</v>
          </cell>
        </row>
        <row r="199">
          <cell r="C199" t="str">
            <v>ÖZEL 14</v>
          </cell>
          <cell r="D199" t="str">
            <v>ÇEVRE AYD.GLOBU, ALT KAİDESİ</v>
          </cell>
          <cell r="E199" t="str">
            <v>ACRILUX</v>
          </cell>
          <cell r="F199">
            <v>34933</v>
          </cell>
          <cell r="G199" t="str">
            <v>DSH-720/95</v>
          </cell>
          <cell r="I199" t="str">
            <v>HAYIR</v>
          </cell>
          <cell r="J199" t="str">
            <v>ad</v>
          </cell>
          <cell r="L199">
            <v>0.7</v>
          </cell>
          <cell r="M199" t="str">
            <v>EVET</v>
          </cell>
          <cell r="N199" t="str">
            <v>ACRILUX</v>
          </cell>
        </row>
        <row r="200">
          <cell r="C200" t="str">
            <v>780.101</v>
          </cell>
          <cell r="D200" t="str">
            <v>NORMAL ANAHTAR</v>
          </cell>
          <cell r="E200" t="str">
            <v>BUFER-NEPTÜN</v>
          </cell>
          <cell r="F200">
            <v>34655</v>
          </cell>
          <cell r="G200" t="str">
            <v>DSH-228</v>
          </cell>
          <cell r="I200" t="str">
            <v>HAYIR</v>
          </cell>
          <cell r="J200" t="str">
            <v>ad</v>
          </cell>
          <cell r="K200">
            <v>16500</v>
          </cell>
          <cell r="L200">
            <v>0.6</v>
          </cell>
          <cell r="M200" t="str">
            <v>EVET</v>
          </cell>
          <cell r="N200" t="str">
            <v>BUFER-NEPTÜN</v>
          </cell>
          <cell r="P200">
            <v>1131</v>
          </cell>
        </row>
        <row r="201">
          <cell r="C201" t="str">
            <v>780.102</v>
          </cell>
          <cell r="D201" t="str">
            <v>KOMÜTATÖR ANAHTAR</v>
          </cell>
          <cell r="E201" t="str">
            <v>BUFER-NEPTÜN</v>
          </cell>
          <cell r="F201">
            <v>34655</v>
          </cell>
          <cell r="G201" t="str">
            <v>DSH-228</v>
          </cell>
          <cell r="I201" t="str">
            <v>HAYIR</v>
          </cell>
          <cell r="J201" t="str">
            <v>ad</v>
          </cell>
          <cell r="K201">
            <v>21000</v>
          </cell>
          <cell r="L201">
            <v>0.6</v>
          </cell>
          <cell r="M201" t="str">
            <v>EVET</v>
          </cell>
          <cell r="N201" t="str">
            <v>BUFER-NEPTÜN</v>
          </cell>
          <cell r="P201">
            <v>1131</v>
          </cell>
        </row>
        <row r="202">
          <cell r="C202" t="str">
            <v>780.103</v>
          </cell>
          <cell r="D202" t="str">
            <v>VAEVİEN ANAHTAR</v>
          </cell>
          <cell r="E202" t="str">
            <v>BUFER-NEPTÜN</v>
          </cell>
          <cell r="F202">
            <v>34655</v>
          </cell>
          <cell r="G202" t="str">
            <v>DSH-228</v>
          </cell>
          <cell r="I202" t="str">
            <v>HAYIR</v>
          </cell>
          <cell r="J202" t="str">
            <v>ad</v>
          </cell>
          <cell r="K202">
            <v>16500</v>
          </cell>
          <cell r="L202">
            <v>0.6</v>
          </cell>
          <cell r="M202" t="str">
            <v>EVET</v>
          </cell>
          <cell r="N202" t="str">
            <v>BUFER-NEPTÜN</v>
          </cell>
          <cell r="P202">
            <v>1131</v>
          </cell>
        </row>
        <row r="203">
          <cell r="C203" t="str">
            <v>780.113</v>
          </cell>
          <cell r="D203" t="str">
            <v>NORMAL PRİZ</v>
          </cell>
          <cell r="E203" t="str">
            <v>BUFER-NEPTÜN</v>
          </cell>
          <cell r="F203">
            <v>34655</v>
          </cell>
          <cell r="G203" t="str">
            <v>DSH-228</v>
          </cell>
          <cell r="I203" t="str">
            <v>HAYIR</v>
          </cell>
          <cell r="J203" t="str">
            <v>ad</v>
          </cell>
          <cell r="K203">
            <v>16500</v>
          </cell>
          <cell r="L203">
            <v>0.6</v>
          </cell>
          <cell r="M203" t="str">
            <v>EVET</v>
          </cell>
          <cell r="N203" t="str">
            <v>BUFER-NEPTÜN</v>
          </cell>
          <cell r="P203">
            <v>1131</v>
          </cell>
        </row>
        <row r="204">
          <cell r="C204" t="str">
            <v>780.115</v>
          </cell>
          <cell r="D204" t="str">
            <v>GÖMME TOPRAKLI PRİZ</v>
          </cell>
          <cell r="E204" t="str">
            <v>BUFER-NEPTÜN</v>
          </cell>
          <cell r="F204">
            <v>34655</v>
          </cell>
          <cell r="G204" t="str">
            <v>DSH-228</v>
          </cell>
          <cell r="I204" t="str">
            <v>HAYIR</v>
          </cell>
          <cell r="J204" t="str">
            <v>ad</v>
          </cell>
          <cell r="K204">
            <v>19500</v>
          </cell>
          <cell r="L204">
            <v>0.6</v>
          </cell>
          <cell r="M204" t="str">
            <v>EVET</v>
          </cell>
          <cell r="N204" t="str">
            <v>BUFER-NEPTÜN</v>
          </cell>
          <cell r="P204">
            <v>1131</v>
          </cell>
        </row>
        <row r="205">
          <cell r="D205" t="str">
            <v>NORMAL TOPRAKLI PRİZ</v>
          </cell>
          <cell r="E205" t="str">
            <v>BUFER-NEPTÜN</v>
          </cell>
          <cell r="F205">
            <v>34655</v>
          </cell>
          <cell r="G205" t="str">
            <v>DSH-228</v>
          </cell>
          <cell r="I205" t="str">
            <v>HAYIR</v>
          </cell>
          <cell r="J205" t="str">
            <v>ad</v>
          </cell>
          <cell r="K205">
            <v>16500</v>
          </cell>
          <cell r="L205">
            <v>0.6</v>
          </cell>
          <cell r="M205" t="str">
            <v>EVET</v>
          </cell>
          <cell r="N205" t="str">
            <v>BUFER-NEPTÜN</v>
          </cell>
          <cell r="P205">
            <v>1131</v>
          </cell>
        </row>
        <row r="206">
          <cell r="C206" t="str">
            <v>880.103</v>
          </cell>
          <cell r="D206" t="str">
            <v>TELEFON PRİZİ</v>
          </cell>
          <cell r="E206" t="str">
            <v>BUFER-NEPTÜN</v>
          </cell>
          <cell r="F206">
            <v>34655</v>
          </cell>
          <cell r="G206" t="str">
            <v>DSH-228</v>
          </cell>
          <cell r="I206" t="str">
            <v>HAYIR</v>
          </cell>
          <cell r="J206" t="str">
            <v>ad</v>
          </cell>
          <cell r="K206">
            <v>21000</v>
          </cell>
          <cell r="L206">
            <v>0.6</v>
          </cell>
          <cell r="M206" t="str">
            <v>EVET</v>
          </cell>
          <cell r="N206" t="str">
            <v>BUFER-NEPTÜN</v>
          </cell>
          <cell r="P206">
            <v>1131</v>
          </cell>
        </row>
        <row r="207">
          <cell r="C207" t="str">
            <v>241.305</v>
          </cell>
          <cell r="D207" t="str">
            <v>PE PREF.İZOL.O21 30 mm KAL.</v>
          </cell>
          <cell r="E207" t="str">
            <v>FORMFLEX</v>
          </cell>
          <cell r="F207">
            <v>34954</v>
          </cell>
          <cell r="G207">
            <v>771</v>
          </cell>
          <cell r="I207" t="str">
            <v>HAYIR</v>
          </cell>
          <cell r="J207" t="str">
            <v>mt</v>
          </cell>
          <cell r="K207">
            <v>105000</v>
          </cell>
          <cell r="L207">
            <v>0.6</v>
          </cell>
          <cell r="M207" t="str">
            <v>EVET</v>
          </cell>
          <cell r="N207" t="str">
            <v>FORMFLEX</v>
          </cell>
        </row>
        <row r="208">
          <cell r="C208" t="str">
            <v>241.307</v>
          </cell>
          <cell r="D208" t="str">
            <v>PE PREF.İZOL.O28 10 mm KAL.</v>
          </cell>
          <cell r="E208" t="str">
            <v>FORMFLEX</v>
          </cell>
          <cell r="F208">
            <v>34954</v>
          </cell>
          <cell r="G208">
            <v>771</v>
          </cell>
          <cell r="I208" t="str">
            <v>HAYIR</v>
          </cell>
          <cell r="J208" t="str">
            <v>mt</v>
          </cell>
          <cell r="K208">
            <v>25500</v>
          </cell>
          <cell r="L208">
            <v>0.6</v>
          </cell>
          <cell r="M208" t="str">
            <v>EVET</v>
          </cell>
          <cell r="N208" t="str">
            <v>FORMFLEX</v>
          </cell>
        </row>
        <row r="209">
          <cell r="C209" t="str">
            <v>241.310</v>
          </cell>
          <cell r="D209" t="str">
            <v>PE PREF.İZOL.O28 30 mm KAL.</v>
          </cell>
          <cell r="E209" t="str">
            <v>FORMFLEX</v>
          </cell>
          <cell r="F209">
            <v>34954</v>
          </cell>
          <cell r="G209">
            <v>771</v>
          </cell>
          <cell r="I209" t="str">
            <v>HAYIR</v>
          </cell>
          <cell r="J209" t="str">
            <v>mt</v>
          </cell>
          <cell r="K209">
            <v>116500</v>
          </cell>
          <cell r="L209">
            <v>0.6</v>
          </cell>
          <cell r="M209" t="str">
            <v>EVET</v>
          </cell>
          <cell r="N209" t="str">
            <v>FORMFLEX</v>
          </cell>
        </row>
        <row r="210">
          <cell r="C210" t="str">
            <v>241.315</v>
          </cell>
          <cell r="D210" t="str">
            <v>PE PREF.İZOL.O35 30 mm KAL.</v>
          </cell>
          <cell r="E210" t="str">
            <v>FORMFLEX</v>
          </cell>
          <cell r="F210">
            <v>34954</v>
          </cell>
          <cell r="G210">
            <v>771</v>
          </cell>
          <cell r="I210" t="str">
            <v>HAYIR</v>
          </cell>
          <cell r="J210" t="str">
            <v>mt</v>
          </cell>
          <cell r="K210">
            <v>126000</v>
          </cell>
          <cell r="L210">
            <v>0.6</v>
          </cell>
          <cell r="M210" t="str">
            <v>EVET</v>
          </cell>
          <cell r="N210" t="str">
            <v>FORMFLEX</v>
          </cell>
        </row>
        <row r="211">
          <cell r="C211" t="str">
            <v>241.319</v>
          </cell>
          <cell r="D211" t="str">
            <v>PE PREF.İZOL.O42 30 mm KAL.</v>
          </cell>
          <cell r="E211" t="str">
            <v>FORMFLEX</v>
          </cell>
          <cell r="F211">
            <v>34954</v>
          </cell>
          <cell r="G211">
            <v>771</v>
          </cell>
          <cell r="I211" t="str">
            <v>HAYIR</v>
          </cell>
          <cell r="J211" t="str">
            <v>mt</v>
          </cell>
          <cell r="K211">
            <v>152000</v>
          </cell>
          <cell r="L211">
            <v>0.6</v>
          </cell>
          <cell r="M211" t="str">
            <v>EVET</v>
          </cell>
          <cell r="N211" t="str">
            <v>FORMFLEX</v>
          </cell>
        </row>
        <row r="212">
          <cell r="C212" t="str">
            <v>241.323</v>
          </cell>
          <cell r="D212" t="str">
            <v>PE PREF.İZOL.O48 30 mm KAL.</v>
          </cell>
          <cell r="E212" t="str">
            <v>FORMFLEX</v>
          </cell>
          <cell r="F212">
            <v>34954</v>
          </cell>
          <cell r="G212">
            <v>771</v>
          </cell>
          <cell r="I212" t="str">
            <v>HAYIR</v>
          </cell>
          <cell r="J212" t="str">
            <v>mt</v>
          </cell>
          <cell r="K212">
            <v>182000</v>
          </cell>
          <cell r="L212">
            <v>0.6</v>
          </cell>
          <cell r="M212" t="str">
            <v>EVET</v>
          </cell>
          <cell r="N212" t="str">
            <v>FORMFLEX</v>
          </cell>
        </row>
        <row r="213">
          <cell r="C213" t="str">
            <v>241.324</v>
          </cell>
          <cell r="D213" t="str">
            <v>PE PREF.İZOL.O60 10 mm KAL.</v>
          </cell>
          <cell r="E213" t="str">
            <v>FORMFLEX</v>
          </cell>
          <cell r="F213">
            <v>34954</v>
          </cell>
          <cell r="G213">
            <v>771</v>
          </cell>
          <cell r="I213" t="str">
            <v>HAYIR</v>
          </cell>
          <cell r="J213" t="str">
            <v>mt</v>
          </cell>
          <cell r="K213">
            <v>48000</v>
          </cell>
          <cell r="L213">
            <v>0.6</v>
          </cell>
          <cell r="M213" t="str">
            <v>EVET</v>
          </cell>
          <cell r="N213" t="str">
            <v>FORMFLEX</v>
          </cell>
        </row>
        <row r="214">
          <cell r="C214" t="str">
            <v>241.327</v>
          </cell>
          <cell r="D214" t="str">
            <v>PE PREF.İZOL.O60 30 mm KAL.</v>
          </cell>
          <cell r="E214" t="str">
            <v>FORMFLEX</v>
          </cell>
          <cell r="F214">
            <v>34954</v>
          </cell>
          <cell r="G214">
            <v>771</v>
          </cell>
          <cell r="I214" t="str">
            <v>HAYIR</v>
          </cell>
          <cell r="J214" t="str">
            <v>mt</v>
          </cell>
          <cell r="K214">
            <v>262000</v>
          </cell>
          <cell r="L214">
            <v>0.6</v>
          </cell>
          <cell r="M214" t="str">
            <v>EVET</v>
          </cell>
          <cell r="N214" t="str">
            <v>FORMFLEX</v>
          </cell>
        </row>
        <row r="215">
          <cell r="C215" t="str">
            <v>241.331</v>
          </cell>
          <cell r="D215" t="str">
            <v>PE PREF.İZOL.O76 30 mm KAL.</v>
          </cell>
          <cell r="E215" t="str">
            <v>FORMFLEX</v>
          </cell>
          <cell r="F215">
            <v>34954</v>
          </cell>
          <cell r="G215">
            <v>771</v>
          </cell>
          <cell r="I215" t="str">
            <v>HAYIR</v>
          </cell>
          <cell r="J215" t="str">
            <v>mt</v>
          </cell>
          <cell r="K215">
            <v>275000</v>
          </cell>
          <cell r="L215">
            <v>0.6</v>
          </cell>
          <cell r="M215" t="str">
            <v>EVET</v>
          </cell>
          <cell r="N215" t="str">
            <v>FORMFLEX</v>
          </cell>
        </row>
        <row r="216">
          <cell r="C216" t="str">
            <v>241.335</v>
          </cell>
          <cell r="D216" t="str">
            <v>PE PREF.İZOL.O89 30 mm KAL.</v>
          </cell>
          <cell r="E216" t="str">
            <v>FORMFLEX</v>
          </cell>
          <cell r="F216">
            <v>34954</v>
          </cell>
          <cell r="G216">
            <v>771</v>
          </cell>
          <cell r="I216" t="str">
            <v>HAYIR</v>
          </cell>
          <cell r="J216" t="str">
            <v>mt</v>
          </cell>
          <cell r="K216">
            <v>565000</v>
          </cell>
          <cell r="L216">
            <v>0.6</v>
          </cell>
          <cell r="M216" t="str">
            <v>EVET</v>
          </cell>
          <cell r="N216" t="str">
            <v>FORMFLEX</v>
          </cell>
        </row>
        <row r="246">
          <cell r="D246" t="str">
            <v>LAVABO TESİSATI</v>
          </cell>
          <cell r="E246" t="str">
            <v>ECA</v>
          </cell>
          <cell r="F246">
            <v>34702</v>
          </cell>
          <cell r="G246" t="str">
            <v>DSH-08</v>
          </cell>
          <cell r="I246" t="str">
            <v>HAYIR</v>
          </cell>
          <cell r="J246" t="str">
            <v>ad</v>
          </cell>
          <cell r="K246">
            <v>960000</v>
          </cell>
          <cell r="L246">
            <v>0.6</v>
          </cell>
          <cell r="M246" t="str">
            <v>EVET</v>
          </cell>
          <cell r="N246" t="str">
            <v>ECA</v>
          </cell>
        </row>
        <row r="247">
          <cell r="D247" t="str">
            <v>AKRİLİK ASTAR</v>
          </cell>
          <cell r="E247" t="str">
            <v>HALİMOĞLU</v>
          </cell>
          <cell r="F247">
            <v>34683</v>
          </cell>
          <cell r="G247" t="str">
            <v>DSH-312</v>
          </cell>
          <cell r="I247" t="str">
            <v>VAR</v>
          </cell>
          <cell r="J247" t="str">
            <v>kg</v>
          </cell>
          <cell r="N247" t="str">
            <v>HALİMOĞLU</v>
          </cell>
        </row>
        <row r="248">
          <cell r="D248" t="str">
            <v>FASARİT</v>
          </cell>
          <cell r="E248" t="str">
            <v>HALİMOĞLU</v>
          </cell>
          <cell r="F248">
            <v>34688</v>
          </cell>
          <cell r="G248" t="str">
            <v>DSH-349</v>
          </cell>
          <cell r="I248" t="str">
            <v>HAYIR</v>
          </cell>
          <cell r="J248" t="str">
            <v>kg</v>
          </cell>
          <cell r="L248">
            <v>1</v>
          </cell>
          <cell r="M248" t="str">
            <v>EVET</v>
          </cell>
          <cell r="N248" t="str">
            <v>HALİMOĞLU</v>
          </cell>
        </row>
        <row r="249">
          <cell r="D249" t="str">
            <v>FAYANS YAPIŞTIRICISI</v>
          </cell>
          <cell r="E249" t="str">
            <v>KALEKİM</v>
          </cell>
          <cell r="F249">
            <v>34683</v>
          </cell>
          <cell r="G249" t="str">
            <v>DSH-312</v>
          </cell>
          <cell r="I249" t="str">
            <v>HAYIR</v>
          </cell>
          <cell r="J249" t="str">
            <v>kg</v>
          </cell>
          <cell r="L249">
            <v>1</v>
          </cell>
          <cell r="M249" t="str">
            <v>EVET</v>
          </cell>
          <cell r="N249" t="str">
            <v>KALEKİM</v>
          </cell>
        </row>
        <row r="250">
          <cell r="D250" t="str">
            <v>ANAHTARLI OTO SİGORTA</v>
          </cell>
          <cell r="E250" t="str">
            <v>KALEPORSELEN</v>
          </cell>
          <cell r="F250">
            <v>34695</v>
          </cell>
          <cell r="G250" t="str">
            <v>DSH-384</v>
          </cell>
          <cell r="I250" t="str">
            <v>HAYIR</v>
          </cell>
          <cell r="J250" t="str">
            <v>ad</v>
          </cell>
          <cell r="M250" t="str">
            <v>EVET</v>
          </cell>
          <cell r="N250" t="str">
            <v>KALEPORSELEN</v>
          </cell>
        </row>
        <row r="251">
          <cell r="D251" t="str">
            <v>ANKASTRE ANAHTAR</v>
          </cell>
          <cell r="E251" t="str">
            <v>DEMİRBAĞ</v>
          </cell>
          <cell r="F251">
            <v>34687</v>
          </cell>
          <cell r="G251" t="str">
            <v>DSH-332</v>
          </cell>
          <cell r="I251" t="str">
            <v>HAYIR</v>
          </cell>
          <cell r="J251" t="str">
            <v>ad</v>
          </cell>
          <cell r="M251" t="str">
            <v>EVET</v>
          </cell>
          <cell r="N251" t="str">
            <v>DEMİRBAĞ</v>
          </cell>
        </row>
        <row r="252">
          <cell r="D252" t="str">
            <v>ANKASTRE PRİZ</v>
          </cell>
          <cell r="E252" t="str">
            <v>DEMİRBAĞ</v>
          </cell>
          <cell r="F252">
            <v>34687</v>
          </cell>
          <cell r="G252" t="str">
            <v>DSH-332</v>
          </cell>
          <cell r="I252" t="str">
            <v>HAYIR</v>
          </cell>
          <cell r="J252" t="str">
            <v>ad</v>
          </cell>
          <cell r="M252" t="str">
            <v>EVET</v>
          </cell>
          <cell r="N252" t="str">
            <v>DEMİRBAĞ</v>
          </cell>
        </row>
        <row r="253">
          <cell r="D253" t="str">
            <v>ELEKTRİK LAMBA DUYU</v>
          </cell>
          <cell r="E253" t="str">
            <v>KALEPORSELEN</v>
          </cell>
          <cell r="F253">
            <v>34695</v>
          </cell>
          <cell r="G253" t="str">
            <v>DSH-384</v>
          </cell>
          <cell r="I253" t="str">
            <v>HAYIR</v>
          </cell>
          <cell r="J253" t="str">
            <v>ad</v>
          </cell>
          <cell r="M253" t="str">
            <v>EVET</v>
          </cell>
          <cell r="N253" t="str">
            <v>KALEPORSELEN</v>
          </cell>
        </row>
        <row r="254">
          <cell r="D254" t="str">
            <v>KABLO BAŞLIĞI</v>
          </cell>
          <cell r="E254" t="str">
            <v>ULUSOY</v>
          </cell>
          <cell r="F254">
            <v>34695</v>
          </cell>
          <cell r="G254" t="str">
            <v>DSH-384</v>
          </cell>
          <cell r="I254" t="str">
            <v>HAYIR</v>
          </cell>
          <cell r="J254" t="str">
            <v>ad</v>
          </cell>
          <cell r="M254" t="str">
            <v>EVET</v>
          </cell>
          <cell r="N254" t="str">
            <v>ULUSOY</v>
          </cell>
        </row>
        <row r="255">
          <cell r="D255" t="str">
            <v>KABLO EK MUFU</v>
          </cell>
          <cell r="E255" t="str">
            <v>ULUSOY</v>
          </cell>
          <cell r="F255">
            <v>34695</v>
          </cell>
          <cell r="G255" t="str">
            <v>DSH-384</v>
          </cell>
          <cell r="I255" t="str">
            <v>HAYIR</v>
          </cell>
          <cell r="J255" t="str">
            <v>ad</v>
          </cell>
          <cell r="M255" t="str">
            <v>EVET</v>
          </cell>
          <cell r="N255" t="str">
            <v>ULUSOY</v>
          </cell>
        </row>
        <row r="256">
          <cell r="D256" t="str">
            <v>KONTAKTÖR TERMİK</v>
          </cell>
          <cell r="E256" t="str">
            <v>BBC,BUFER</v>
          </cell>
          <cell r="F256">
            <v>34655</v>
          </cell>
          <cell r="G256" t="str">
            <v>DSH-228</v>
          </cell>
          <cell r="I256" t="str">
            <v>HAYIR</v>
          </cell>
          <cell r="J256" t="str">
            <v>ad</v>
          </cell>
          <cell r="M256" t="str">
            <v>EVET</v>
          </cell>
          <cell r="N256" t="str">
            <v>BBC,BUFER</v>
          </cell>
        </row>
        <row r="257">
          <cell r="D257" t="str">
            <v>LOJMAN TİPİ KABLO</v>
          </cell>
          <cell r="E257" t="str">
            <v>KALEPORSELEN</v>
          </cell>
          <cell r="F257">
            <v>34695</v>
          </cell>
          <cell r="G257" t="str">
            <v>DSH-384</v>
          </cell>
          <cell r="I257" t="str">
            <v>HAYIR</v>
          </cell>
          <cell r="J257" t="str">
            <v>ad</v>
          </cell>
          <cell r="M257" t="str">
            <v>EVET</v>
          </cell>
          <cell r="N257" t="str">
            <v>KALEPORSELEN</v>
          </cell>
        </row>
        <row r="258">
          <cell r="D258" t="str">
            <v>PAKO ŞALTER</v>
          </cell>
          <cell r="E258" t="str">
            <v>BUFER</v>
          </cell>
          <cell r="F258">
            <v>34655</v>
          </cell>
          <cell r="G258" t="str">
            <v>DSH-228</v>
          </cell>
          <cell r="I258" t="str">
            <v>HAYIR</v>
          </cell>
          <cell r="J258" t="str">
            <v>ad</v>
          </cell>
          <cell r="M258" t="str">
            <v>EVET</v>
          </cell>
          <cell r="N258" t="str">
            <v>BUFER</v>
          </cell>
        </row>
        <row r="259">
          <cell r="D259" t="str">
            <v>PARATONER</v>
          </cell>
          <cell r="E259" t="str">
            <v>RADSAN</v>
          </cell>
          <cell r="F259">
            <v>34655</v>
          </cell>
          <cell r="G259" t="str">
            <v>DSH-228</v>
          </cell>
          <cell r="I259" t="str">
            <v>HAYIR</v>
          </cell>
          <cell r="J259" t="str">
            <v>ad</v>
          </cell>
          <cell r="M259" t="str">
            <v>EVET</v>
          </cell>
          <cell r="N259" t="str">
            <v>RADSAN</v>
          </cell>
        </row>
        <row r="260">
          <cell r="D260" t="str">
            <v>SIRA KLEMENS</v>
          </cell>
          <cell r="E260" t="str">
            <v>DOĞAN</v>
          </cell>
          <cell r="F260">
            <v>34655</v>
          </cell>
          <cell r="G260" t="str">
            <v>DSH-228</v>
          </cell>
          <cell r="I260" t="str">
            <v>HAYIR</v>
          </cell>
          <cell r="J260" t="str">
            <v>ad</v>
          </cell>
          <cell r="M260" t="str">
            <v>EVET</v>
          </cell>
          <cell r="N260" t="str">
            <v>DOĞAN</v>
          </cell>
        </row>
        <row r="261">
          <cell r="D261" t="str">
            <v>SİGORTA KESİCİLERİ</v>
          </cell>
          <cell r="E261" t="str">
            <v>KALEPORSELEN</v>
          </cell>
          <cell r="F261">
            <v>34655</v>
          </cell>
          <cell r="G261" t="str">
            <v>DSH-228</v>
          </cell>
          <cell r="I261" t="str">
            <v>HAYIR</v>
          </cell>
          <cell r="J261" t="str">
            <v>ad</v>
          </cell>
          <cell r="M261" t="str">
            <v>EVET</v>
          </cell>
          <cell r="N261" t="str">
            <v>KALEPORSELEN</v>
          </cell>
        </row>
        <row r="262">
          <cell r="D262" t="str">
            <v>SIVA ALTI BUVAT KLEMENSİ</v>
          </cell>
          <cell r="E262" t="str">
            <v>METESAN</v>
          </cell>
          <cell r="F262">
            <v>34705</v>
          </cell>
          <cell r="G262" t="str">
            <v>DSH-25</v>
          </cell>
          <cell r="I262" t="str">
            <v>HAYIR</v>
          </cell>
          <cell r="J262" t="str">
            <v>ad</v>
          </cell>
          <cell r="M262" t="str">
            <v>EVET</v>
          </cell>
          <cell r="N262" t="str">
            <v>METESAN</v>
          </cell>
        </row>
        <row r="263">
          <cell r="D263" t="str">
            <v>TELEFON PRİZİ</v>
          </cell>
          <cell r="E263" t="str">
            <v>DEMİRBAĞ</v>
          </cell>
          <cell r="F263">
            <v>34687</v>
          </cell>
          <cell r="G263" t="str">
            <v>DSH-332</v>
          </cell>
          <cell r="I263" t="str">
            <v>HAYIR</v>
          </cell>
          <cell r="J263" t="str">
            <v>ad</v>
          </cell>
          <cell r="M263" t="str">
            <v>EVET</v>
          </cell>
          <cell r="N263" t="str">
            <v>DEMİRBAĞ</v>
          </cell>
        </row>
        <row r="264">
          <cell r="D264" t="str">
            <v>TV SİSTEMLERİ</v>
          </cell>
          <cell r="E264" t="str">
            <v>TAMGÖR</v>
          </cell>
          <cell r="F264">
            <v>34655</v>
          </cell>
          <cell r="G264" t="str">
            <v>DSH-228</v>
          </cell>
          <cell r="I264" t="str">
            <v>HAYIR</v>
          </cell>
          <cell r="M264" t="str">
            <v>EVET</v>
          </cell>
          <cell r="N264" t="str">
            <v>TAMGÖR</v>
          </cell>
        </row>
        <row r="265">
          <cell r="D265" t="str">
            <v>VİTRİFİYE MALZ.</v>
          </cell>
          <cell r="E265" t="str">
            <v>SEREL</v>
          </cell>
          <cell r="F265">
            <v>34702</v>
          </cell>
          <cell r="G265" t="str">
            <v>DSH-08</v>
          </cell>
          <cell r="I265" t="str">
            <v>HAYIR</v>
          </cell>
          <cell r="L265">
            <v>0.6</v>
          </cell>
          <cell r="M265" t="str">
            <v>EVET</v>
          </cell>
          <cell r="N265" t="str">
            <v>SEREL</v>
          </cell>
        </row>
        <row r="266">
          <cell r="D266" t="str">
            <v>YANGIN HORTUMU</v>
          </cell>
          <cell r="E266" t="str">
            <v>FİDAN</v>
          </cell>
          <cell r="F266">
            <v>34688</v>
          </cell>
          <cell r="G266" t="str">
            <v>DSH-349</v>
          </cell>
          <cell r="I266" t="str">
            <v>HAYIR</v>
          </cell>
          <cell r="N266" t="str">
            <v>FİDAN</v>
          </cell>
        </row>
      </sheetData>
      <sheetData sheetId="1" refreshError="1">
        <row r="5">
          <cell r="C5" t="str">
            <v>ÖZEL 1/1</v>
          </cell>
        </row>
        <row r="9">
          <cell r="E9">
            <v>100</v>
          </cell>
          <cell r="F9">
            <v>933.33333000000005</v>
          </cell>
          <cell r="G9">
            <v>48.2</v>
          </cell>
          <cell r="H9">
            <v>885.13333</v>
          </cell>
          <cell r="I9">
            <v>933.33333000000005</v>
          </cell>
        </row>
        <row r="10">
          <cell r="E10">
            <v>111</v>
          </cell>
          <cell r="F10">
            <v>233.33332999999999</v>
          </cell>
          <cell r="G10">
            <v>0</v>
          </cell>
          <cell r="H10">
            <v>233.33332999999999</v>
          </cell>
          <cell r="I10">
            <v>233.33332999999999</v>
          </cell>
        </row>
        <row r="11">
          <cell r="E11">
            <v>121</v>
          </cell>
          <cell r="F11">
            <v>70</v>
          </cell>
          <cell r="G11">
            <v>0</v>
          </cell>
          <cell r="H11">
            <v>70</v>
          </cell>
          <cell r="I11">
            <v>70</v>
          </cell>
        </row>
        <row r="12">
          <cell r="E12">
            <v>122</v>
          </cell>
          <cell r="F12">
            <v>163.33332999999999</v>
          </cell>
          <cell r="G12">
            <v>0</v>
          </cell>
          <cell r="H12">
            <v>163.33332999999999</v>
          </cell>
          <cell r="I12">
            <v>163.33332999999999</v>
          </cell>
        </row>
        <row r="13">
          <cell r="E13">
            <v>131</v>
          </cell>
          <cell r="F13">
            <v>121.33333</v>
          </cell>
          <cell r="G13">
            <v>0</v>
          </cell>
          <cell r="H13">
            <v>121.33333</v>
          </cell>
          <cell r="I13">
            <v>121.33333</v>
          </cell>
        </row>
        <row r="14">
          <cell r="E14">
            <v>132</v>
          </cell>
          <cell r="F14">
            <v>48.533329999999999</v>
          </cell>
          <cell r="G14">
            <v>0</v>
          </cell>
          <cell r="H14">
            <v>48.533329999999999</v>
          </cell>
          <cell r="I14">
            <v>48.533329999999999</v>
          </cell>
        </row>
        <row r="15">
          <cell r="E15">
            <v>133</v>
          </cell>
          <cell r="F15">
            <v>72.8</v>
          </cell>
          <cell r="G15">
            <v>0</v>
          </cell>
          <cell r="H15">
            <v>72.8</v>
          </cell>
          <cell r="I15">
            <v>72.8</v>
          </cell>
        </row>
        <row r="16">
          <cell r="E16">
            <v>141</v>
          </cell>
          <cell r="F16">
            <v>121.52</v>
          </cell>
          <cell r="G16">
            <v>0</v>
          </cell>
          <cell r="H16">
            <v>28</v>
          </cell>
          <cell r="I16">
            <v>28</v>
          </cell>
        </row>
        <row r="17">
          <cell r="E17">
            <v>142</v>
          </cell>
          <cell r="F17">
            <v>43</v>
          </cell>
          <cell r="G17">
            <v>0</v>
          </cell>
          <cell r="H17">
            <v>28</v>
          </cell>
          <cell r="I17">
            <v>28</v>
          </cell>
        </row>
        <row r="18">
          <cell r="E18">
            <v>143</v>
          </cell>
          <cell r="F18">
            <v>73.333330000000004</v>
          </cell>
          <cell r="G18">
            <v>0</v>
          </cell>
          <cell r="H18">
            <v>37.333329999999997</v>
          </cell>
          <cell r="I18">
            <v>37.333329999999997</v>
          </cell>
        </row>
        <row r="19">
          <cell r="E19">
            <v>151</v>
          </cell>
          <cell r="F19">
            <v>14.93333</v>
          </cell>
          <cell r="G19">
            <v>0</v>
          </cell>
          <cell r="H19">
            <v>14.93333</v>
          </cell>
          <cell r="I19">
            <v>14.93333</v>
          </cell>
        </row>
        <row r="20">
          <cell r="E20">
            <v>152</v>
          </cell>
          <cell r="F20">
            <v>14.93333</v>
          </cell>
          <cell r="G20">
            <v>0</v>
          </cell>
          <cell r="H20">
            <v>14.93333</v>
          </cell>
          <cell r="I20">
            <v>14.93333</v>
          </cell>
        </row>
        <row r="21">
          <cell r="E21">
            <v>153</v>
          </cell>
          <cell r="F21">
            <v>7.4666699999999997</v>
          </cell>
          <cell r="G21">
            <v>0</v>
          </cell>
          <cell r="H21">
            <v>7.4666699999999997</v>
          </cell>
          <cell r="I21">
            <v>7.4666699999999997</v>
          </cell>
        </row>
        <row r="22">
          <cell r="E22">
            <v>161</v>
          </cell>
          <cell r="F22">
            <v>22.4</v>
          </cell>
          <cell r="G22">
            <v>0</v>
          </cell>
          <cell r="H22">
            <v>22.4</v>
          </cell>
          <cell r="I22">
            <v>22.4</v>
          </cell>
        </row>
        <row r="23">
          <cell r="E23">
            <v>162</v>
          </cell>
          <cell r="F23">
            <v>22.4</v>
          </cell>
          <cell r="G23">
            <v>0</v>
          </cell>
          <cell r="H23">
            <v>22.4</v>
          </cell>
          <cell r="I23">
            <v>22.4</v>
          </cell>
        </row>
        <row r="24">
          <cell r="E24">
            <v>163</v>
          </cell>
          <cell r="F24">
            <v>11.2</v>
          </cell>
          <cell r="G24">
            <v>0</v>
          </cell>
          <cell r="H24">
            <v>11.2</v>
          </cell>
          <cell r="I24">
            <v>11.2</v>
          </cell>
        </row>
        <row r="25">
          <cell r="E25">
            <v>171</v>
          </cell>
          <cell r="F25">
            <v>37.333329999999997</v>
          </cell>
          <cell r="G25">
            <v>37.333329999999997</v>
          </cell>
          <cell r="H25">
            <v>0</v>
          </cell>
          <cell r="I25">
            <v>37.333329999999997</v>
          </cell>
        </row>
        <row r="26">
          <cell r="E26">
            <v>200</v>
          </cell>
          <cell r="F26">
            <v>1446.6666700000001</v>
          </cell>
          <cell r="G26">
            <v>0</v>
          </cell>
          <cell r="H26">
            <v>1446.6666700000001</v>
          </cell>
          <cell r="I26">
            <v>1446.6666700000001</v>
          </cell>
        </row>
        <row r="27">
          <cell r="E27">
            <v>0</v>
          </cell>
          <cell r="F27">
            <v>0</v>
          </cell>
          <cell r="G27">
            <v>0</v>
          </cell>
          <cell r="H27">
            <v>0</v>
          </cell>
          <cell r="I27">
            <v>0</v>
          </cell>
        </row>
        <row r="28">
          <cell r="E28">
            <v>300</v>
          </cell>
          <cell r="F28">
            <v>280</v>
          </cell>
          <cell r="G28">
            <v>0</v>
          </cell>
          <cell r="H28">
            <v>280</v>
          </cell>
          <cell r="I28">
            <v>280</v>
          </cell>
        </row>
        <row r="29">
          <cell r="E29">
            <v>0</v>
          </cell>
          <cell r="F29">
            <v>0</v>
          </cell>
          <cell r="G29">
            <v>0</v>
          </cell>
          <cell r="H29">
            <v>0</v>
          </cell>
          <cell r="I29">
            <v>0</v>
          </cell>
        </row>
        <row r="30">
          <cell r="E30">
            <v>311</v>
          </cell>
          <cell r="F30">
            <v>140</v>
          </cell>
          <cell r="G30">
            <v>0</v>
          </cell>
          <cell r="H30">
            <v>140</v>
          </cell>
          <cell r="I30">
            <v>140</v>
          </cell>
        </row>
        <row r="31">
          <cell r="E31">
            <v>322</v>
          </cell>
          <cell r="F31">
            <v>140</v>
          </cell>
          <cell r="G31">
            <v>0</v>
          </cell>
          <cell r="H31">
            <v>140</v>
          </cell>
          <cell r="I31">
            <v>140</v>
          </cell>
        </row>
        <row r="32">
          <cell r="E32">
            <v>400</v>
          </cell>
          <cell r="F32">
            <v>93.333330000000004</v>
          </cell>
          <cell r="G32">
            <v>0</v>
          </cell>
          <cell r="H32">
            <v>93.333330000000004</v>
          </cell>
          <cell r="I32">
            <v>93.333330000000004</v>
          </cell>
        </row>
        <row r="33">
          <cell r="E33">
            <v>401</v>
          </cell>
          <cell r="F33">
            <v>56</v>
          </cell>
          <cell r="G33">
            <v>0</v>
          </cell>
          <cell r="H33">
            <v>56</v>
          </cell>
          <cell r="I33">
            <v>56</v>
          </cell>
        </row>
        <row r="34">
          <cell r="E34">
            <v>402</v>
          </cell>
          <cell r="F34">
            <v>37.333329999999997</v>
          </cell>
          <cell r="G34">
            <v>0</v>
          </cell>
          <cell r="H34">
            <v>37.333329999999997</v>
          </cell>
          <cell r="I34">
            <v>37.333329999999997</v>
          </cell>
        </row>
        <row r="35">
          <cell r="E35">
            <v>500</v>
          </cell>
          <cell r="F35">
            <v>373.33332999999999</v>
          </cell>
          <cell r="G35">
            <v>10.66667</v>
          </cell>
          <cell r="H35">
            <v>362.66667000000001</v>
          </cell>
          <cell r="I35">
            <v>373.33332999999999</v>
          </cell>
        </row>
        <row r="36">
          <cell r="E36">
            <v>511</v>
          </cell>
          <cell r="F36">
            <v>29.866669999999999</v>
          </cell>
          <cell r="G36">
            <v>0</v>
          </cell>
          <cell r="H36">
            <v>29.866669999999999</v>
          </cell>
          <cell r="I36">
            <v>29.866669999999999</v>
          </cell>
        </row>
        <row r="37">
          <cell r="E37">
            <v>512</v>
          </cell>
          <cell r="F37">
            <v>44.8</v>
          </cell>
          <cell r="G37">
            <v>0</v>
          </cell>
          <cell r="H37">
            <v>44.8</v>
          </cell>
          <cell r="I37">
            <v>44.8</v>
          </cell>
        </row>
        <row r="38">
          <cell r="E38">
            <v>521</v>
          </cell>
          <cell r="F38">
            <v>74.666669999999996</v>
          </cell>
          <cell r="G38">
            <v>1.6</v>
          </cell>
          <cell r="H38">
            <v>73.066670000000002</v>
          </cell>
          <cell r="I38">
            <v>74.666669999999996</v>
          </cell>
        </row>
        <row r="39">
          <cell r="E39">
            <v>522</v>
          </cell>
          <cell r="F39">
            <v>74.666669999999996</v>
          </cell>
          <cell r="G39">
            <v>1.6</v>
          </cell>
          <cell r="H39">
            <v>73.066670000000002</v>
          </cell>
          <cell r="I39">
            <v>74.666669999999996</v>
          </cell>
        </row>
        <row r="40">
          <cell r="E40">
            <v>531</v>
          </cell>
          <cell r="F40">
            <v>37.333329999999997</v>
          </cell>
          <cell r="G40">
            <v>1.8666700000000001</v>
          </cell>
          <cell r="H40">
            <v>35.466670000000001</v>
          </cell>
          <cell r="I40">
            <v>37.333329999999997</v>
          </cell>
        </row>
        <row r="41">
          <cell r="E41">
            <v>541</v>
          </cell>
          <cell r="F41">
            <v>112</v>
          </cell>
          <cell r="G41">
            <v>5.6</v>
          </cell>
          <cell r="H41">
            <v>106.4</v>
          </cell>
          <cell r="I41">
            <v>112</v>
          </cell>
        </row>
        <row r="42">
          <cell r="E42">
            <v>600</v>
          </cell>
          <cell r="F42">
            <v>140</v>
          </cell>
          <cell r="G42">
            <v>0</v>
          </cell>
          <cell r="H42">
            <v>140</v>
          </cell>
          <cell r="I42">
            <v>140</v>
          </cell>
        </row>
        <row r="43">
          <cell r="E43">
            <v>601</v>
          </cell>
          <cell r="F43">
            <v>70</v>
          </cell>
          <cell r="G43">
            <v>0</v>
          </cell>
          <cell r="H43">
            <v>70</v>
          </cell>
          <cell r="I43">
            <v>70</v>
          </cell>
        </row>
        <row r="44">
          <cell r="E44">
            <v>602</v>
          </cell>
          <cell r="F44">
            <v>70</v>
          </cell>
          <cell r="G44">
            <v>0</v>
          </cell>
          <cell r="H44">
            <v>70</v>
          </cell>
          <cell r="I44">
            <v>70</v>
          </cell>
        </row>
        <row r="45">
          <cell r="E45">
            <v>700</v>
          </cell>
          <cell r="F45">
            <v>186.66667000000001</v>
          </cell>
          <cell r="G45">
            <v>0</v>
          </cell>
          <cell r="H45">
            <v>186.66667000000001</v>
          </cell>
          <cell r="I45">
            <v>186.66667000000001</v>
          </cell>
        </row>
        <row r="46">
          <cell r="E46">
            <v>701</v>
          </cell>
          <cell r="F46">
            <v>28</v>
          </cell>
          <cell r="G46">
            <v>0</v>
          </cell>
          <cell r="H46">
            <v>28</v>
          </cell>
          <cell r="I46">
            <v>28</v>
          </cell>
        </row>
        <row r="47">
          <cell r="E47">
            <v>702</v>
          </cell>
          <cell r="F47">
            <v>149.33332999999999</v>
          </cell>
          <cell r="G47">
            <v>0</v>
          </cell>
          <cell r="H47">
            <v>149.33332999999999</v>
          </cell>
          <cell r="I47">
            <v>149.33332999999999</v>
          </cell>
        </row>
        <row r="48">
          <cell r="E48">
            <v>703</v>
          </cell>
          <cell r="F48">
            <v>9.3333300000000001</v>
          </cell>
          <cell r="G48">
            <v>0</v>
          </cell>
          <cell r="H48">
            <v>9.3333300000000001</v>
          </cell>
          <cell r="I48">
            <v>9.3333300000000001</v>
          </cell>
        </row>
        <row r="49">
          <cell r="E49">
            <v>800</v>
          </cell>
          <cell r="F49">
            <v>46.666670000000003</v>
          </cell>
          <cell r="G49">
            <v>0</v>
          </cell>
          <cell r="H49">
            <v>46.666670000000003</v>
          </cell>
          <cell r="I49">
            <v>46.666670000000003</v>
          </cell>
        </row>
        <row r="50">
          <cell r="E50">
            <v>801</v>
          </cell>
          <cell r="F50">
            <v>18.66667</v>
          </cell>
          <cell r="G50">
            <v>0</v>
          </cell>
          <cell r="H50">
            <v>18.66667</v>
          </cell>
          <cell r="I50">
            <v>18.66667</v>
          </cell>
        </row>
        <row r="51">
          <cell r="E51">
            <v>802</v>
          </cell>
          <cell r="F51">
            <v>28</v>
          </cell>
          <cell r="G51">
            <v>0</v>
          </cell>
          <cell r="H51">
            <v>28</v>
          </cell>
          <cell r="I51">
            <v>28</v>
          </cell>
        </row>
        <row r="52">
          <cell r="E52">
            <v>900</v>
          </cell>
          <cell r="F52">
            <v>140</v>
          </cell>
          <cell r="G52">
            <v>2.125</v>
          </cell>
          <cell r="H52">
            <v>137.875</v>
          </cell>
          <cell r="I52">
            <v>140</v>
          </cell>
        </row>
        <row r="53">
          <cell r="E53">
            <v>901</v>
          </cell>
          <cell r="F53">
            <v>42</v>
          </cell>
          <cell r="G53">
            <v>0</v>
          </cell>
          <cell r="H53">
            <v>42</v>
          </cell>
          <cell r="I53">
            <v>42</v>
          </cell>
        </row>
        <row r="54">
          <cell r="E54">
            <v>902</v>
          </cell>
          <cell r="F54">
            <v>63</v>
          </cell>
          <cell r="G54">
            <v>0</v>
          </cell>
          <cell r="H54">
            <v>63</v>
          </cell>
          <cell r="I54">
            <v>63</v>
          </cell>
        </row>
        <row r="55">
          <cell r="E55">
            <v>903</v>
          </cell>
          <cell r="F55">
            <v>28</v>
          </cell>
          <cell r="G55">
            <v>0</v>
          </cell>
          <cell r="H55">
            <v>28</v>
          </cell>
          <cell r="I55">
            <v>28</v>
          </cell>
        </row>
        <row r="56">
          <cell r="E56">
            <v>904</v>
          </cell>
          <cell r="F56">
            <v>7</v>
          </cell>
          <cell r="G56">
            <v>2.125</v>
          </cell>
          <cell r="H56">
            <v>4.875</v>
          </cell>
          <cell r="I56">
            <v>7</v>
          </cell>
        </row>
        <row r="57">
          <cell r="E57">
            <v>1000</v>
          </cell>
          <cell r="F57">
            <v>699.76666999999998</v>
          </cell>
          <cell r="G57">
            <v>72.474999999999994</v>
          </cell>
          <cell r="H57">
            <v>627.29166999999995</v>
          </cell>
          <cell r="I57">
            <v>699.76666999999998</v>
          </cell>
        </row>
        <row r="58">
          <cell r="E58">
            <v>1011</v>
          </cell>
          <cell r="F58">
            <v>73.5</v>
          </cell>
          <cell r="G58">
            <v>0</v>
          </cell>
          <cell r="H58">
            <v>73.5</v>
          </cell>
          <cell r="I58">
            <v>73.5</v>
          </cell>
        </row>
        <row r="59">
          <cell r="E59">
            <v>1012</v>
          </cell>
          <cell r="F59">
            <v>31.266670000000001</v>
          </cell>
          <cell r="G59">
            <v>0</v>
          </cell>
          <cell r="H59">
            <v>31.266670000000001</v>
          </cell>
          <cell r="I59">
            <v>31.266670000000001</v>
          </cell>
        </row>
        <row r="60">
          <cell r="E60">
            <v>1021</v>
          </cell>
          <cell r="F60">
            <v>140</v>
          </cell>
          <cell r="G60">
            <v>0</v>
          </cell>
          <cell r="H60">
            <v>140</v>
          </cell>
          <cell r="I60">
            <v>140</v>
          </cell>
        </row>
        <row r="61">
          <cell r="E61">
            <v>1031</v>
          </cell>
          <cell r="F61">
            <v>7</v>
          </cell>
          <cell r="G61">
            <v>0</v>
          </cell>
          <cell r="H61">
            <v>14</v>
          </cell>
          <cell r="I61">
            <v>14</v>
          </cell>
        </row>
        <row r="62">
          <cell r="E62">
            <v>1032</v>
          </cell>
          <cell r="F62">
            <v>7</v>
          </cell>
          <cell r="G62">
            <v>0</v>
          </cell>
          <cell r="H62">
            <v>0</v>
          </cell>
          <cell r="I62">
            <v>0</v>
          </cell>
        </row>
        <row r="63">
          <cell r="E63">
            <v>1033</v>
          </cell>
          <cell r="F63">
            <v>21</v>
          </cell>
          <cell r="G63">
            <v>0</v>
          </cell>
          <cell r="H63">
            <v>21</v>
          </cell>
          <cell r="I63">
            <v>21</v>
          </cell>
        </row>
        <row r="64">
          <cell r="E64">
            <v>1034</v>
          </cell>
          <cell r="F64">
            <v>21</v>
          </cell>
          <cell r="G64">
            <v>0.375</v>
          </cell>
          <cell r="H64">
            <v>20.625</v>
          </cell>
          <cell r="I64">
            <v>21</v>
          </cell>
        </row>
        <row r="65">
          <cell r="E65">
            <v>1035</v>
          </cell>
          <cell r="F65">
            <v>21</v>
          </cell>
          <cell r="G65">
            <v>0</v>
          </cell>
          <cell r="H65">
            <v>21</v>
          </cell>
          <cell r="I65">
            <v>21</v>
          </cell>
        </row>
        <row r="66">
          <cell r="E66">
            <v>1036</v>
          </cell>
          <cell r="F66">
            <v>35</v>
          </cell>
          <cell r="G66">
            <v>0</v>
          </cell>
          <cell r="H66">
            <v>35</v>
          </cell>
          <cell r="I66">
            <v>35</v>
          </cell>
        </row>
        <row r="67">
          <cell r="E67">
            <v>1037</v>
          </cell>
          <cell r="F67">
            <v>28</v>
          </cell>
          <cell r="G67">
            <v>5.6</v>
          </cell>
          <cell r="H67">
            <v>22.4</v>
          </cell>
          <cell r="I67">
            <v>28</v>
          </cell>
        </row>
        <row r="68">
          <cell r="E68">
            <v>1038</v>
          </cell>
          <cell r="F68">
            <v>0</v>
          </cell>
          <cell r="G68">
            <v>0</v>
          </cell>
          <cell r="H68">
            <v>0</v>
          </cell>
          <cell r="I68">
            <v>0</v>
          </cell>
        </row>
        <row r="69">
          <cell r="E69">
            <v>1041</v>
          </cell>
          <cell r="F69">
            <v>42</v>
          </cell>
          <cell r="G69">
            <v>0</v>
          </cell>
          <cell r="H69">
            <v>42</v>
          </cell>
          <cell r="I69">
            <v>42</v>
          </cell>
        </row>
        <row r="70">
          <cell r="E70">
            <v>1042</v>
          </cell>
          <cell r="F70">
            <v>10.5</v>
          </cell>
          <cell r="G70">
            <v>0</v>
          </cell>
          <cell r="H70">
            <v>10.5</v>
          </cell>
          <cell r="I70">
            <v>10.5</v>
          </cell>
        </row>
        <row r="71">
          <cell r="E71">
            <v>1043</v>
          </cell>
          <cell r="F71">
            <v>15.75</v>
          </cell>
          <cell r="G71">
            <v>0</v>
          </cell>
          <cell r="H71">
            <v>15.75</v>
          </cell>
          <cell r="I71">
            <v>15.75</v>
          </cell>
        </row>
        <row r="72">
          <cell r="E72">
            <v>1044</v>
          </cell>
          <cell r="F72">
            <v>36.75</v>
          </cell>
          <cell r="G72">
            <v>0</v>
          </cell>
          <cell r="H72">
            <v>36.75</v>
          </cell>
          <cell r="I72">
            <v>36.75</v>
          </cell>
        </row>
        <row r="73">
          <cell r="E73">
            <v>1051</v>
          </cell>
          <cell r="F73">
            <v>56</v>
          </cell>
          <cell r="G73">
            <v>0</v>
          </cell>
          <cell r="H73">
            <v>56</v>
          </cell>
          <cell r="I73">
            <v>56</v>
          </cell>
        </row>
        <row r="74">
          <cell r="E74">
            <v>1052</v>
          </cell>
          <cell r="F74">
            <v>14</v>
          </cell>
          <cell r="G74">
            <v>0</v>
          </cell>
          <cell r="H74">
            <v>14</v>
          </cell>
          <cell r="I74">
            <v>14</v>
          </cell>
        </row>
        <row r="75">
          <cell r="E75">
            <v>1053</v>
          </cell>
          <cell r="F75">
            <v>56</v>
          </cell>
          <cell r="G75">
            <v>0</v>
          </cell>
          <cell r="H75">
            <v>56</v>
          </cell>
          <cell r="I75">
            <v>56</v>
          </cell>
        </row>
        <row r="76">
          <cell r="E76">
            <v>1054</v>
          </cell>
          <cell r="F76">
            <v>14</v>
          </cell>
          <cell r="G76">
            <v>0</v>
          </cell>
          <cell r="H76">
            <v>14</v>
          </cell>
          <cell r="I76">
            <v>14</v>
          </cell>
        </row>
        <row r="77">
          <cell r="E77">
            <v>1061</v>
          </cell>
          <cell r="F77">
            <v>56</v>
          </cell>
          <cell r="G77">
            <v>56</v>
          </cell>
          <cell r="H77">
            <v>0</v>
          </cell>
          <cell r="I77">
            <v>56</v>
          </cell>
        </row>
        <row r="78">
          <cell r="E78">
            <v>1062</v>
          </cell>
          <cell r="F78">
            <v>14</v>
          </cell>
          <cell r="G78">
            <v>10.5</v>
          </cell>
          <cell r="H78">
            <v>3.5</v>
          </cell>
          <cell r="I78">
            <v>14</v>
          </cell>
        </row>
        <row r="79">
          <cell r="E79">
            <v>1100</v>
          </cell>
          <cell r="F79">
            <v>420</v>
          </cell>
          <cell r="G79">
            <v>71.400000000000006</v>
          </cell>
          <cell r="H79">
            <v>348.6</v>
          </cell>
          <cell r="I79">
            <v>420</v>
          </cell>
        </row>
        <row r="80">
          <cell r="E80">
            <v>1111</v>
          </cell>
          <cell r="F80">
            <v>42</v>
          </cell>
          <cell r="G80">
            <v>0</v>
          </cell>
          <cell r="H80">
            <v>42</v>
          </cell>
          <cell r="I80">
            <v>42</v>
          </cell>
        </row>
        <row r="81">
          <cell r="E81">
            <v>1121</v>
          </cell>
          <cell r="F81">
            <v>126</v>
          </cell>
          <cell r="G81">
            <v>0</v>
          </cell>
          <cell r="H81">
            <v>126</v>
          </cell>
          <cell r="I81">
            <v>126</v>
          </cell>
        </row>
        <row r="82">
          <cell r="E82">
            <v>1131</v>
          </cell>
          <cell r="F82">
            <v>126</v>
          </cell>
          <cell r="G82">
            <v>31.5</v>
          </cell>
          <cell r="H82">
            <v>94.5</v>
          </cell>
          <cell r="I82">
            <v>126</v>
          </cell>
        </row>
        <row r="83">
          <cell r="E83">
            <v>1141</v>
          </cell>
          <cell r="F83">
            <v>84</v>
          </cell>
          <cell r="G83">
            <v>18.899999999999999</v>
          </cell>
          <cell r="H83">
            <v>65.099999999999994</v>
          </cell>
          <cell r="I83">
            <v>84</v>
          </cell>
        </row>
        <row r="84">
          <cell r="E84">
            <v>1151</v>
          </cell>
          <cell r="F84">
            <v>42</v>
          </cell>
          <cell r="G84">
            <v>21</v>
          </cell>
          <cell r="H84">
            <v>21</v>
          </cell>
          <cell r="I84">
            <v>42</v>
          </cell>
        </row>
        <row r="85">
          <cell r="E85">
            <v>1200</v>
          </cell>
          <cell r="F85">
            <v>233.33332999999999</v>
          </cell>
          <cell r="G85">
            <v>0</v>
          </cell>
          <cell r="H85">
            <v>233.33332999999999</v>
          </cell>
          <cell r="I85">
            <v>233.33332999999999</v>
          </cell>
        </row>
        <row r="86">
          <cell r="E86">
            <v>0</v>
          </cell>
          <cell r="F86">
            <v>0</v>
          </cell>
          <cell r="G86">
            <v>0</v>
          </cell>
          <cell r="H86">
            <v>0</v>
          </cell>
          <cell r="I86">
            <v>0</v>
          </cell>
        </row>
        <row r="87">
          <cell r="E87">
            <v>1201</v>
          </cell>
          <cell r="F87">
            <v>116.66667</v>
          </cell>
          <cell r="G87">
            <v>0</v>
          </cell>
          <cell r="H87">
            <v>116.66667</v>
          </cell>
          <cell r="I87">
            <v>116.66667</v>
          </cell>
        </row>
        <row r="88">
          <cell r="E88">
            <v>1202</v>
          </cell>
          <cell r="F88">
            <v>116.66667</v>
          </cell>
          <cell r="G88">
            <v>0</v>
          </cell>
          <cell r="H88">
            <v>116.66667</v>
          </cell>
          <cell r="I88">
            <v>116.66667</v>
          </cell>
        </row>
        <row r="89">
          <cell r="E89">
            <v>1300</v>
          </cell>
          <cell r="F89">
            <v>93.333330000000004</v>
          </cell>
          <cell r="G89">
            <v>0</v>
          </cell>
          <cell r="H89">
            <v>93.333330000000004</v>
          </cell>
          <cell r="I89">
            <v>93.333330000000004</v>
          </cell>
        </row>
        <row r="90">
          <cell r="E90">
            <v>1301</v>
          </cell>
          <cell r="F90">
            <v>46.666670000000003</v>
          </cell>
          <cell r="G90">
            <v>0</v>
          </cell>
          <cell r="H90">
            <v>46.666670000000003</v>
          </cell>
          <cell r="I90">
            <v>46.666670000000003</v>
          </cell>
        </row>
        <row r="91">
          <cell r="E91">
            <v>1302</v>
          </cell>
          <cell r="F91">
            <v>46.666670000000003</v>
          </cell>
          <cell r="G91">
            <v>0</v>
          </cell>
          <cell r="H91">
            <v>46.666670000000003</v>
          </cell>
          <cell r="I91">
            <v>46.666670000000003</v>
          </cell>
        </row>
        <row r="92">
          <cell r="E92">
            <v>0</v>
          </cell>
          <cell r="F92">
            <v>0</v>
          </cell>
          <cell r="G92">
            <v>0</v>
          </cell>
          <cell r="H92">
            <v>0</v>
          </cell>
          <cell r="I92">
            <v>0</v>
          </cell>
        </row>
        <row r="93">
          <cell r="E93">
            <v>1400</v>
          </cell>
          <cell r="F93">
            <v>93.333330000000004</v>
          </cell>
          <cell r="G93">
            <v>9</v>
          </cell>
          <cell r="H93">
            <v>84.333330000000004</v>
          </cell>
          <cell r="I93">
            <v>93.333330000000004</v>
          </cell>
        </row>
        <row r="94">
          <cell r="E94">
            <v>1411</v>
          </cell>
          <cell r="F94">
            <v>28</v>
          </cell>
          <cell r="G94">
            <v>0</v>
          </cell>
          <cell r="H94">
            <v>28</v>
          </cell>
          <cell r="I94">
            <v>28</v>
          </cell>
        </row>
        <row r="95">
          <cell r="E95">
            <v>1421</v>
          </cell>
          <cell r="F95">
            <v>51.333329999999997</v>
          </cell>
          <cell r="G95">
            <v>0</v>
          </cell>
          <cell r="H95">
            <v>51.333329999999997</v>
          </cell>
          <cell r="I95">
            <v>51.333329999999997</v>
          </cell>
        </row>
        <row r="96">
          <cell r="E96">
            <v>1431</v>
          </cell>
          <cell r="F96">
            <v>14</v>
          </cell>
          <cell r="G96">
            <v>9</v>
          </cell>
          <cell r="H96">
            <v>5</v>
          </cell>
          <cell r="I96">
            <v>14</v>
          </cell>
        </row>
        <row r="97">
          <cell r="E97">
            <v>1500</v>
          </cell>
          <cell r="F97">
            <v>0</v>
          </cell>
          <cell r="G97">
            <v>1.3333299999999999</v>
          </cell>
          <cell r="H97">
            <v>5.3333300000000001</v>
          </cell>
          <cell r="I97">
            <v>6.6666699999999999</v>
          </cell>
        </row>
        <row r="98">
          <cell r="E98">
            <v>1511</v>
          </cell>
          <cell r="F98">
            <v>0</v>
          </cell>
          <cell r="G98">
            <v>0</v>
          </cell>
          <cell r="H98">
            <v>5.3333300000000001</v>
          </cell>
          <cell r="I98">
            <v>5.3333300000000001</v>
          </cell>
        </row>
        <row r="99">
          <cell r="E99">
            <v>1521</v>
          </cell>
          <cell r="F99">
            <v>0</v>
          </cell>
          <cell r="G99">
            <v>1.3333299999999999</v>
          </cell>
          <cell r="H99">
            <v>0</v>
          </cell>
          <cell r="I99">
            <v>1.3333299999999999</v>
          </cell>
        </row>
        <row r="100">
          <cell r="E100">
            <v>1600</v>
          </cell>
          <cell r="F100">
            <v>140</v>
          </cell>
          <cell r="G100">
            <v>23.33333</v>
          </cell>
          <cell r="H100">
            <v>110</v>
          </cell>
          <cell r="I100">
            <v>133.33332999999999</v>
          </cell>
        </row>
        <row r="101">
          <cell r="E101">
            <v>1611</v>
          </cell>
          <cell r="F101">
            <v>84</v>
          </cell>
          <cell r="G101">
            <v>0</v>
          </cell>
          <cell r="H101">
            <v>80</v>
          </cell>
          <cell r="I101">
            <v>80</v>
          </cell>
        </row>
        <row r="102">
          <cell r="E102">
            <v>1621</v>
          </cell>
          <cell r="F102">
            <v>21</v>
          </cell>
          <cell r="G102">
            <v>20</v>
          </cell>
          <cell r="H102">
            <v>0</v>
          </cell>
          <cell r="I102">
            <v>20</v>
          </cell>
        </row>
        <row r="103">
          <cell r="E103">
            <v>1631</v>
          </cell>
          <cell r="F103">
            <v>28</v>
          </cell>
          <cell r="G103">
            <v>0</v>
          </cell>
          <cell r="H103">
            <v>26.66667</v>
          </cell>
          <cell r="I103">
            <v>26.66667</v>
          </cell>
        </row>
        <row r="104">
          <cell r="E104">
            <v>1641</v>
          </cell>
          <cell r="F104">
            <v>7</v>
          </cell>
          <cell r="G104">
            <v>3.3333300000000001</v>
          </cell>
          <cell r="H104">
            <v>3.3333300000000001</v>
          </cell>
          <cell r="I104">
            <v>6.6666699999999999</v>
          </cell>
        </row>
        <row r="105">
          <cell r="E105">
            <v>1700</v>
          </cell>
          <cell r="F105">
            <v>93.333330000000004</v>
          </cell>
          <cell r="G105">
            <v>0</v>
          </cell>
          <cell r="H105">
            <v>93.333330000000004</v>
          </cell>
          <cell r="I105">
            <v>93.333330000000004</v>
          </cell>
        </row>
        <row r="106">
          <cell r="E106">
            <v>0</v>
          </cell>
          <cell r="F106">
            <v>0</v>
          </cell>
          <cell r="G106">
            <v>0</v>
          </cell>
          <cell r="H106">
            <v>0</v>
          </cell>
          <cell r="I106">
            <v>0</v>
          </cell>
        </row>
        <row r="107">
          <cell r="E107">
            <v>1711</v>
          </cell>
          <cell r="F107">
            <v>39.666670000000003</v>
          </cell>
          <cell r="G107">
            <v>0</v>
          </cell>
          <cell r="H107">
            <v>39.666670000000003</v>
          </cell>
          <cell r="I107">
            <v>39.666670000000003</v>
          </cell>
        </row>
        <row r="108">
          <cell r="E108">
            <v>1712</v>
          </cell>
          <cell r="F108">
            <v>39.666670000000003</v>
          </cell>
          <cell r="G108">
            <v>0</v>
          </cell>
          <cell r="H108">
            <v>39.666670000000003</v>
          </cell>
          <cell r="I108">
            <v>39.666670000000003</v>
          </cell>
        </row>
        <row r="109">
          <cell r="E109">
            <v>1721</v>
          </cell>
          <cell r="F109">
            <v>5.6</v>
          </cell>
          <cell r="G109">
            <v>0</v>
          </cell>
          <cell r="H109">
            <v>5.6</v>
          </cell>
          <cell r="I109">
            <v>5.6</v>
          </cell>
        </row>
        <row r="110">
          <cell r="E110">
            <v>1722</v>
          </cell>
          <cell r="F110">
            <v>8.4</v>
          </cell>
          <cell r="G110">
            <v>0</v>
          </cell>
          <cell r="H110">
            <v>8.4</v>
          </cell>
          <cell r="I110">
            <v>8.4</v>
          </cell>
        </row>
        <row r="111">
          <cell r="E111">
            <v>1800</v>
          </cell>
          <cell r="F111">
            <v>186.66667000000001</v>
          </cell>
          <cell r="G111">
            <v>186.66667000000001</v>
          </cell>
          <cell r="H111">
            <v>0</v>
          </cell>
          <cell r="I111">
            <v>186.66667000000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refreshError="1"/>
      <sheetData sheetId="65" refreshError="1"/>
      <sheetData sheetId="66"/>
      <sheetData sheetId="6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iderler"/>
      <sheetName val="01.04.2015"/>
      <sheetName val="İcmal"/>
      <sheetName val="02.04.2015"/>
      <sheetName val="03.04.2015"/>
      <sheetName val="04.04.2015"/>
      <sheetName val="05.04.2015"/>
      <sheetName val="06.04.2015"/>
      <sheetName val="1. İmalat &amp; Analiz Takip"/>
      <sheetName val="2. Üre.li-Üre.siz (Çalışan S.)"/>
      <sheetName val="3. Üretimli (Çalışan S.)"/>
      <sheetName val="4. Haftalık İşgücü"/>
      <sheetName val="5. Günlük İşgücü"/>
      <sheetName val="Yeni (Her Firma için)"/>
      <sheetName val="İcmalKaba İŞler"/>
      <sheetName val="İcmal İzolasyon"/>
      <sheetName val="Mart İşgücü"/>
      <sheetName val="Grafikler"/>
      <sheetName val="Nisan Ayı İlerleme &amp; Analiz Çal"/>
      <sheetName val="07.04.2015"/>
      <sheetName val="Göç Analiz Çıktısı"/>
      <sheetName val="08.04.2015"/>
      <sheetName val="09.04.2015"/>
      <sheetName val="10.04.2015"/>
      <sheetName val="11.04.2015"/>
      <sheetName val="Estimate Curves"/>
      <sheetName val="Betim Analiz Çıktısı"/>
      <sheetName val="12.04.2015"/>
      <sheetName val="01_04_2015"/>
      <sheetName val="02_04_2015"/>
      <sheetName val="03_04_2015"/>
      <sheetName val="04_04_2015"/>
      <sheetName val="05_04_2015"/>
      <sheetName val="06_04_2015"/>
      <sheetName val="1__İmalat_&amp;_Analiz_Takip"/>
      <sheetName val="2__Üre_li-Üre_siz_(Çalışan_S_)"/>
      <sheetName val="3__Üretimli_(Çalışan_S_)"/>
      <sheetName val="4__Haftalık_İşgücü"/>
      <sheetName val="5__Günlük_İşgücü"/>
      <sheetName val="Yeni_(Her_Firma_için)"/>
      <sheetName val="İcmalKaba_İŞler"/>
      <sheetName val="İcmal_İzolasyon"/>
      <sheetName val="Mart_İşgücü"/>
      <sheetName val="Nisan_Ayı_İlerleme_&amp;_Analiz_Çal"/>
      <sheetName val="07_04_2015"/>
      <sheetName val="Göç_Analiz_Çıktısı"/>
      <sheetName val="08_04_2015"/>
      <sheetName val="09_04_2015"/>
      <sheetName val="10_04_2015"/>
      <sheetName val="11_04_2015"/>
      <sheetName val="Estimate_Curves"/>
      <sheetName val="Betim_Analiz_Çıktısı"/>
      <sheetName val="12_04_201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analiz-zafer"/>
      <sheetName val="tüm analizler"/>
      <sheetName val="Sayfa1"/>
      <sheetName val="ANA_SAYFA"/>
      <sheetName val="tüm_analizler"/>
    </sheetNames>
    <sheetDataSet>
      <sheetData sheetId="0" refreshError="1"/>
      <sheetData sheetId="1" refreshError="1">
        <row r="2">
          <cell r="B2">
            <v>2005</v>
          </cell>
        </row>
      </sheetData>
      <sheetData sheetId="2" refreshError="1">
        <row r="1">
          <cell r="A1" t="str">
            <v>POZ NO</v>
          </cell>
          <cell r="B1" t="str">
            <v>BR</v>
          </cell>
          <cell r="C1" t="str">
            <v>TANIMI</v>
          </cell>
          <cell r="D1" t="str">
            <v>2007 B.F.</v>
          </cell>
          <cell r="F1" t="str">
            <v>2007 ANALİZ</v>
          </cell>
          <cell r="G1" t="str">
            <v>EURO</v>
          </cell>
          <cell r="H1">
            <v>1.95</v>
          </cell>
          <cell r="I1" t="str">
            <v>USD</v>
          </cell>
          <cell r="J1">
            <v>1.55</v>
          </cell>
        </row>
        <row r="2">
          <cell r="A2" t="str">
            <v>01.001</v>
          </cell>
          <cell r="B2" t="str">
            <v>Sa</v>
          </cell>
          <cell r="C2" t="str">
            <v>TAŞÇI USTASI</v>
          </cell>
          <cell r="D2">
            <v>4</v>
          </cell>
          <cell r="E2">
            <v>4</v>
          </cell>
          <cell r="F2">
            <v>4</v>
          </cell>
        </row>
        <row r="3">
          <cell r="A3" t="str">
            <v>01.002</v>
          </cell>
          <cell r="B3" t="str">
            <v>Sa</v>
          </cell>
          <cell r="C3" t="str">
            <v>KARO KAPLAMA USTASI</v>
          </cell>
          <cell r="D3">
            <v>4</v>
          </cell>
          <cell r="E3">
            <v>4</v>
          </cell>
          <cell r="F3">
            <v>4</v>
          </cell>
        </row>
        <row r="4">
          <cell r="A4" t="str">
            <v>01.003</v>
          </cell>
          <cell r="B4" t="str">
            <v>Sa</v>
          </cell>
          <cell r="C4" t="str">
            <v>FAYANS KAPLAMA USTASI</v>
          </cell>
          <cell r="D4">
            <v>4</v>
          </cell>
          <cell r="E4">
            <v>4</v>
          </cell>
          <cell r="F4">
            <v>4</v>
          </cell>
        </row>
        <row r="5">
          <cell r="A5" t="str">
            <v>01.004</v>
          </cell>
          <cell r="B5" t="str">
            <v>Sa</v>
          </cell>
          <cell r="C5" t="str">
            <v>SERAMİK KAPLAMA USTASI</v>
          </cell>
          <cell r="D5">
            <v>4</v>
          </cell>
          <cell r="E5">
            <v>4</v>
          </cell>
          <cell r="F5">
            <v>4</v>
          </cell>
        </row>
        <row r="6">
          <cell r="A6" t="str">
            <v>01.005</v>
          </cell>
          <cell r="B6" t="str">
            <v>Sa</v>
          </cell>
          <cell r="C6" t="str">
            <v>Mermer kaplama ustası</v>
          </cell>
          <cell r="D6">
            <v>4</v>
          </cell>
          <cell r="E6">
            <v>4</v>
          </cell>
          <cell r="F6">
            <v>4</v>
          </cell>
        </row>
        <row r="7">
          <cell r="A7" t="str">
            <v>01.006</v>
          </cell>
          <cell r="B7" t="str">
            <v>Sa</v>
          </cell>
          <cell r="C7" t="str">
            <v>Mermer yonucu ustası</v>
          </cell>
          <cell r="D7">
            <v>4</v>
          </cell>
          <cell r="E7">
            <v>4</v>
          </cell>
          <cell r="F7">
            <v>4</v>
          </cell>
        </row>
        <row r="8">
          <cell r="A8" t="str">
            <v>01.007</v>
          </cell>
          <cell r="B8" t="str">
            <v>Sa</v>
          </cell>
          <cell r="C8" t="str">
            <v>MOZAYİKÇİ USTASI</v>
          </cell>
          <cell r="D8">
            <v>4</v>
          </cell>
          <cell r="E8">
            <v>4</v>
          </cell>
          <cell r="F8">
            <v>4</v>
          </cell>
        </row>
        <row r="9">
          <cell r="A9" t="str">
            <v>01.008</v>
          </cell>
          <cell r="B9" t="str">
            <v>Sa</v>
          </cell>
          <cell r="C9" t="str">
            <v>Doğramacı ustası</v>
          </cell>
          <cell r="D9">
            <v>4</v>
          </cell>
          <cell r="E9">
            <v>4</v>
          </cell>
          <cell r="F9">
            <v>4</v>
          </cell>
        </row>
        <row r="10">
          <cell r="A10" t="str">
            <v>01.009</v>
          </cell>
          <cell r="B10" t="str">
            <v>Sa</v>
          </cell>
          <cell r="C10" t="str">
            <v>Marangoz ustası</v>
          </cell>
          <cell r="D10">
            <v>4</v>
          </cell>
          <cell r="E10">
            <v>4</v>
          </cell>
          <cell r="F10">
            <v>4</v>
          </cell>
        </row>
        <row r="11">
          <cell r="A11" t="str">
            <v>01.010</v>
          </cell>
          <cell r="B11" t="str">
            <v>Sa</v>
          </cell>
          <cell r="C11" t="str">
            <v>Yalıtımcı ustası</v>
          </cell>
          <cell r="D11">
            <v>4</v>
          </cell>
          <cell r="E11">
            <v>4</v>
          </cell>
          <cell r="F11">
            <v>4</v>
          </cell>
        </row>
        <row r="12">
          <cell r="A12" t="str">
            <v>01.011</v>
          </cell>
          <cell r="B12" t="str">
            <v>Sa</v>
          </cell>
          <cell r="C12" t="str">
            <v>LAĞIMCI</v>
          </cell>
          <cell r="D12">
            <v>4</v>
          </cell>
          <cell r="E12">
            <v>4</v>
          </cell>
          <cell r="F12">
            <v>4</v>
          </cell>
        </row>
        <row r="13">
          <cell r="A13" t="str">
            <v>01.012</v>
          </cell>
          <cell r="B13" t="str">
            <v>Sa</v>
          </cell>
          <cell r="C13" t="str">
            <v>Sıvacı ustası</v>
          </cell>
          <cell r="D13">
            <v>4</v>
          </cell>
          <cell r="E13">
            <v>4</v>
          </cell>
          <cell r="F13">
            <v>4</v>
          </cell>
        </row>
        <row r="14">
          <cell r="A14" t="str">
            <v>01.013</v>
          </cell>
          <cell r="B14" t="str">
            <v>Sa</v>
          </cell>
          <cell r="C14" t="str">
            <v>Duvarcı ustası</v>
          </cell>
          <cell r="D14">
            <v>4</v>
          </cell>
          <cell r="E14">
            <v>4</v>
          </cell>
          <cell r="F14">
            <v>4</v>
          </cell>
        </row>
        <row r="15">
          <cell r="A15" t="str">
            <v>01.014</v>
          </cell>
          <cell r="B15" t="str">
            <v>Sa</v>
          </cell>
          <cell r="C15" t="str">
            <v>KALDIRIMCI USTASI</v>
          </cell>
          <cell r="D15">
            <v>4</v>
          </cell>
          <cell r="E15">
            <v>4</v>
          </cell>
          <cell r="F15">
            <v>4</v>
          </cell>
        </row>
        <row r="16">
          <cell r="A16" t="str">
            <v>01.015</v>
          </cell>
          <cell r="B16" t="str">
            <v>Sa</v>
          </cell>
          <cell r="C16" t="str">
            <v>Betoncu ustası</v>
          </cell>
          <cell r="D16">
            <v>4</v>
          </cell>
          <cell r="E16">
            <v>4</v>
          </cell>
          <cell r="F16">
            <v>4</v>
          </cell>
        </row>
        <row r="17">
          <cell r="A17" t="str">
            <v>01.016</v>
          </cell>
          <cell r="B17" t="str">
            <v>Sa</v>
          </cell>
          <cell r="C17" t="str">
            <v>KİREMİTÇİ USTASI</v>
          </cell>
          <cell r="D17">
            <v>4</v>
          </cell>
          <cell r="E17">
            <v>4</v>
          </cell>
          <cell r="F17">
            <v>4</v>
          </cell>
        </row>
        <row r="18">
          <cell r="A18" t="str">
            <v>01.017</v>
          </cell>
          <cell r="B18" t="str">
            <v>Sa</v>
          </cell>
          <cell r="C18" t="str">
            <v>Dülger ustası</v>
          </cell>
          <cell r="D18">
            <v>4</v>
          </cell>
          <cell r="E18">
            <v>4</v>
          </cell>
          <cell r="F18">
            <v>4</v>
          </cell>
        </row>
        <row r="19">
          <cell r="A19" t="str">
            <v>01.018</v>
          </cell>
          <cell r="B19" t="str">
            <v>Sa</v>
          </cell>
          <cell r="C19" t="str">
            <v>Sıcak demirci ustası</v>
          </cell>
          <cell r="D19">
            <v>4</v>
          </cell>
          <cell r="E19">
            <v>4</v>
          </cell>
          <cell r="F19">
            <v>4</v>
          </cell>
        </row>
        <row r="20">
          <cell r="A20" t="str">
            <v>01.019</v>
          </cell>
          <cell r="B20" t="str">
            <v>Sa</v>
          </cell>
          <cell r="C20" t="str">
            <v>Soğuk demirci ustası</v>
          </cell>
          <cell r="D20">
            <v>4</v>
          </cell>
          <cell r="E20">
            <v>4</v>
          </cell>
          <cell r="F20">
            <v>4</v>
          </cell>
        </row>
        <row r="21">
          <cell r="A21" t="str">
            <v>01.020</v>
          </cell>
          <cell r="B21" t="str">
            <v>Sa</v>
          </cell>
          <cell r="C21" t="str">
            <v>Alçı işleri ustası</v>
          </cell>
          <cell r="D21">
            <v>4</v>
          </cell>
          <cell r="E21">
            <v>4</v>
          </cell>
          <cell r="F21">
            <v>4</v>
          </cell>
        </row>
        <row r="22">
          <cell r="A22" t="str">
            <v>01.021</v>
          </cell>
          <cell r="B22" t="str">
            <v>Sa</v>
          </cell>
          <cell r="C22" t="str">
            <v>Kaynakçı ustası</v>
          </cell>
          <cell r="D22">
            <v>4</v>
          </cell>
          <cell r="E22">
            <v>4</v>
          </cell>
          <cell r="F22">
            <v>4</v>
          </cell>
        </row>
        <row r="23">
          <cell r="A23" t="str">
            <v>01.022</v>
          </cell>
          <cell r="B23" t="str">
            <v>Sa</v>
          </cell>
          <cell r="C23" t="str">
            <v>CAMCI USTASI</v>
          </cell>
          <cell r="D23">
            <v>4</v>
          </cell>
          <cell r="E23">
            <v>4</v>
          </cell>
          <cell r="F23">
            <v>4</v>
          </cell>
        </row>
        <row r="24">
          <cell r="A24" t="str">
            <v>01.023</v>
          </cell>
          <cell r="B24" t="str">
            <v>Sa</v>
          </cell>
          <cell r="C24" t="str">
            <v>Boyacı ustası</v>
          </cell>
          <cell r="D24">
            <v>4</v>
          </cell>
          <cell r="E24">
            <v>4</v>
          </cell>
          <cell r="F24">
            <v>4</v>
          </cell>
        </row>
        <row r="25">
          <cell r="A25" t="str">
            <v>01.024</v>
          </cell>
          <cell r="B25" t="str">
            <v>Sa</v>
          </cell>
          <cell r="C25" t="str">
            <v>Badanacı ustası</v>
          </cell>
          <cell r="D25">
            <v>4</v>
          </cell>
          <cell r="E25">
            <v>4</v>
          </cell>
          <cell r="F25">
            <v>4</v>
          </cell>
        </row>
        <row r="26">
          <cell r="A26" t="str">
            <v>01.025</v>
          </cell>
          <cell r="B26" t="str">
            <v>Sa</v>
          </cell>
          <cell r="C26" t="str">
            <v>DÖŞEMECİ USTASI</v>
          </cell>
          <cell r="D26">
            <v>4</v>
          </cell>
          <cell r="E26">
            <v>4</v>
          </cell>
          <cell r="F26">
            <v>4</v>
          </cell>
        </row>
        <row r="27">
          <cell r="A27" t="str">
            <v>01.026</v>
          </cell>
          <cell r="B27" t="str">
            <v>Sa</v>
          </cell>
          <cell r="C27" t="str">
            <v>TENEKECİ USTASI</v>
          </cell>
          <cell r="D27">
            <v>4</v>
          </cell>
          <cell r="E27">
            <v>4</v>
          </cell>
          <cell r="F27">
            <v>4</v>
          </cell>
        </row>
        <row r="28">
          <cell r="A28" t="str">
            <v>01.027</v>
          </cell>
          <cell r="B28" t="str">
            <v>Sa</v>
          </cell>
          <cell r="C28" t="str">
            <v>TORNACI USTASI</v>
          </cell>
          <cell r="D28">
            <v>4</v>
          </cell>
          <cell r="E28">
            <v>4</v>
          </cell>
          <cell r="F28">
            <v>4</v>
          </cell>
        </row>
        <row r="29">
          <cell r="A29" t="str">
            <v>01.028</v>
          </cell>
          <cell r="B29" t="str">
            <v>Sa</v>
          </cell>
          <cell r="C29" t="str">
            <v>Muşambacı ustası</v>
          </cell>
          <cell r="D29">
            <v>4</v>
          </cell>
          <cell r="E29">
            <v>4</v>
          </cell>
          <cell r="F29">
            <v>4</v>
          </cell>
        </row>
        <row r="30">
          <cell r="A30" t="str">
            <v>01.029</v>
          </cell>
          <cell r="B30" t="str">
            <v>Sa</v>
          </cell>
          <cell r="C30" t="str">
            <v>Cilacı ustası</v>
          </cell>
          <cell r="D30">
            <v>4</v>
          </cell>
          <cell r="E30">
            <v>4</v>
          </cell>
          <cell r="F30">
            <v>4</v>
          </cell>
        </row>
        <row r="31">
          <cell r="A31" t="str">
            <v>01.030</v>
          </cell>
          <cell r="B31" t="str">
            <v>Sa</v>
          </cell>
          <cell r="C31" t="str">
            <v>BÜVAZÖR (İKSA İŞLERİ YAPAR)</v>
          </cell>
          <cell r="D31">
            <v>4</v>
          </cell>
          <cell r="E31">
            <v>4</v>
          </cell>
          <cell r="F31">
            <v>4</v>
          </cell>
        </row>
        <row r="32">
          <cell r="A32" t="str">
            <v>01.031</v>
          </cell>
          <cell r="B32" t="str">
            <v>Sa</v>
          </cell>
          <cell r="C32" t="str">
            <v>BAKIRCI USTASI</v>
          </cell>
          <cell r="D32">
            <v>4</v>
          </cell>
          <cell r="E32">
            <v>4</v>
          </cell>
          <cell r="F32">
            <v>4</v>
          </cell>
        </row>
        <row r="33">
          <cell r="A33" t="str">
            <v>01.032</v>
          </cell>
          <cell r="B33" t="str">
            <v>Sa</v>
          </cell>
          <cell r="C33" t="str">
            <v>ALÜMİNYUM USTASI</v>
          </cell>
          <cell r="D33">
            <v>4</v>
          </cell>
          <cell r="E33">
            <v>4</v>
          </cell>
          <cell r="F33">
            <v>4</v>
          </cell>
        </row>
        <row r="34">
          <cell r="A34" t="str">
            <v>01.033</v>
          </cell>
          <cell r="B34" t="str">
            <v>Sa</v>
          </cell>
          <cell r="C34" t="str">
            <v>ALÇI LEVHA USTASI</v>
          </cell>
          <cell r="D34">
            <v>4</v>
          </cell>
          <cell r="E34">
            <v>4</v>
          </cell>
          <cell r="F34">
            <v>4</v>
          </cell>
        </row>
        <row r="35">
          <cell r="A35" t="str">
            <v>01.034</v>
          </cell>
          <cell r="B35" t="str">
            <v>Sa</v>
          </cell>
          <cell r="C35" t="str">
            <v>ALÇI BLOK USTASI</v>
          </cell>
          <cell r="D35">
            <v>4</v>
          </cell>
          <cell r="E35">
            <v>4</v>
          </cell>
          <cell r="F35">
            <v>4</v>
          </cell>
        </row>
        <row r="36">
          <cell r="A36" t="str">
            <v>01.206</v>
          </cell>
          <cell r="B36" t="str">
            <v>Sa</v>
          </cell>
          <cell r="C36" t="str">
            <v>ALÇI LEVHA USTASI YARDIMCISI</v>
          </cell>
          <cell r="D36">
            <v>2.85</v>
          </cell>
          <cell r="E36">
            <v>2.85</v>
          </cell>
          <cell r="F36">
            <v>2.85</v>
          </cell>
        </row>
        <row r="37">
          <cell r="A37" t="str">
            <v>01.207</v>
          </cell>
          <cell r="B37" t="str">
            <v>Sa</v>
          </cell>
          <cell r="C37" t="str">
            <v>MOZAYİKCİ USTA YARDIMCISI</v>
          </cell>
          <cell r="D37">
            <v>2.85</v>
          </cell>
          <cell r="E37">
            <v>2.85</v>
          </cell>
          <cell r="F37">
            <v>2.85</v>
          </cell>
        </row>
        <row r="38">
          <cell r="A38" t="str">
            <v>01.208</v>
          </cell>
          <cell r="B38" t="str">
            <v>Sa</v>
          </cell>
          <cell r="C38" t="str">
            <v>ALÇI BLOK USTASI YARDIMCISI</v>
          </cell>
          <cell r="D38">
            <v>2.85</v>
          </cell>
          <cell r="E38">
            <v>2.85</v>
          </cell>
          <cell r="F38">
            <v>2.85</v>
          </cell>
        </row>
        <row r="39">
          <cell r="A39" t="str">
            <v>01.209</v>
          </cell>
          <cell r="B39" t="str">
            <v>Sa</v>
          </cell>
          <cell r="C39" t="str">
            <v>MARANGOZ USTA YARDIMCISI</v>
          </cell>
          <cell r="D39">
            <v>2.85</v>
          </cell>
          <cell r="E39">
            <v>2.85</v>
          </cell>
          <cell r="F39">
            <v>2.85</v>
          </cell>
        </row>
        <row r="40">
          <cell r="A40" t="str">
            <v>01.210</v>
          </cell>
          <cell r="B40" t="str">
            <v>Sa</v>
          </cell>
          <cell r="C40" t="str">
            <v>Tecritçi usta yardımcısı</v>
          </cell>
          <cell r="D40">
            <v>2.85</v>
          </cell>
          <cell r="E40">
            <v>2.85</v>
          </cell>
          <cell r="F40">
            <v>2.85</v>
          </cell>
        </row>
        <row r="41">
          <cell r="A41" t="str">
            <v>01.211</v>
          </cell>
          <cell r="B41" t="str">
            <v>Sa</v>
          </cell>
          <cell r="C41" t="str">
            <v>Alçı işleri usta yardımcısı</v>
          </cell>
          <cell r="D41">
            <v>2.85</v>
          </cell>
          <cell r="E41">
            <v>2.85</v>
          </cell>
          <cell r="F41">
            <v>2.85</v>
          </cell>
        </row>
        <row r="42">
          <cell r="A42" t="str">
            <v>01.212</v>
          </cell>
          <cell r="B42" t="str">
            <v>Sa</v>
          </cell>
          <cell r="C42" t="str">
            <v>Sıvacı usta yardımcısı</v>
          </cell>
          <cell r="D42">
            <v>2.85</v>
          </cell>
          <cell r="E42">
            <v>2.85</v>
          </cell>
          <cell r="F42">
            <v>2.85</v>
          </cell>
        </row>
        <row r="43">
          <cell r="A43" t="str">
            <v>01.213</v>
          </cell>
          <cell r="B43" t="str">
            <v>Sa</v>
          </cell>
          <cell r="C43" t="str">
            <v>Duvarcı usta yardımcısı</v>
          </cell>
          <cell r="D43">
            <v>2.85</v>
          </cell>
          <cell r="E43">
            <v>2.85</v>
          </cell>
          <cell r="F43">
            <v>2.85</v>
          </cell>
        </row>
        <row r="44">
          <cell r="A44" t="str">
            <v>01.218</v>
          </cell>
          <cell r="B44" t="str">
            <v>Sa</v>
          </cell>
          <cell r="C44" t="str">
            <v>SICAK DEMİRCİ USTA YARDIM.</v>
          </cell>
          <cell r="D44">
            <v>2.85</v>
          </cell>
          <cell r="E44">
            <v>2.85</v>
          </cell>
          <cell r="F44">
            <v>2.85</v>
          </cell>
        </row>
        <row r="45">
          <cell r="A45" t="str">
            <v>01.219</v>
          </cell>
          <cell r="B45" t="str">
            <v>Sa</v>
          </cell>
          <cell r="C45" t="str">
            <v>SOĞUK DEMİRCİ USTA YARDIM.</v>
          </cell>
          <cell r="D45">
            <v>2.85</v>
          </cell>
          <cell r="E45">
            <v>2.85</v>
          </cell>
          <cell r="F45">
            <v>2.85</v>
          </cell>
        </row>
        <row r="46">
          <cell r="A46" t="str">
            <v>01.220</v>
          </cell>
          <cell r="B46" t="str">
            <v>Sa</v>
          </cell>
          <cell r="C46" t="str">
            <v>CİLACI USTA YARDIMCISI</v>
          </cell>
          <cell r="D46">
            <v>2.85</v>
          </cell>
          <cell r="E46">
            <v>2.85</v>
          </cell>
          <cell r="F46">
            <v>2.85</v>
          </cell>
        </row>
        <row r="47">
          <cell r="A47" t="str">
            <v>01.221</v>
          </cell>
          <cell r="B47" t="str">
            <v>Sa</v>
          </cell>
          <cell r="C47" t="str">
            <v>Borucu usta yardımcısı</v>
          </cell>
          <cell r="D47">
            <v>2.85</v>
          </cell>
          <cell r="E47">
            <v>2.85</v>
          </cell>
          <cell r="F47">
            <v>2.85</v>
          </cell>
        </row>
        <row r="48">
          <cell r="A48" t="str">
            <v>01.222</v>
          </cell>
          <cell r="B48" t="str">
            <v>Sa</v>
          </cell>
          <cell r="C48" t="str">
            <v>Borucu ustası</v>
          </cell>
          <cell r="D48">
            <v>4</v>
          </cell>
          <cell r="E48">
            <v>4</v>
          </cell>
          <cell r="F48">
            <v>4</v>
          </cell>
        </row>
        <row r="49">
          <cell r="A49" t="str">
            <v>01.401</v>
          </cell>
          <cell r="B49" t="str">
            <v>Sa</v>
          </cell>
          <cell r="C49" t="str">
            <v>Şoför</v>
          </cell>
          <cell r="D49">
            <v>4.0999999999999996</v>
          </cell>
          <cell r="E49">
            <v>4.0999999999999996</v>
          </cell>
          <cell r="F49">
            <v>4.0999999999999996</v>
          </cell>
        </row>
        <row r="50">
          <cell r="A50" t="str">
            <v>01.401/1</v>
          </cell>
          <cell r="B50" t="str">
            <v>Sa</v>
          </cell>
          <cell r="C50" t="str">
            <v>Ağır kamyon şoförü</v>
          </cell>
          <cell r="D50">
            <v>4.6500000000000004</v>
          </cell>
          <cell r="E50">
            <v>4.6500000000000004</v>
          </cell>
          <cell r="F50">
            <v>4.6500000000000004</v>
          </cell>
        </row>
        <row r="51">
          <cell r="A51" t="str">
            <v>01.402</v>
          </cell>
          <cell r="B51" t="str">
            <v>Sa</v>
          </cell>
          <cell r="C51" t="str">
            <v>TAMİRCİ BAŞ MAKİNİST</v>
          </cell>
          <cell r="D51">
            <v>5.9</v>
          </cell>
          <cell r="E51">
            <v>5.9</v>
          </cell>
          <cell r="F51">
            <v>5.9</v>
          </cell>
        </row>
        <row r="52">
          <cell r="A52" t="str">
            <v>01.403</v>
          </cell>
          <cell r="B52" t="str">
            <v>Ay</v>
          </cell>
          <cell r="C52" t="str">
            <v>Makinist</v>
          </cell>
          <cell r="D52">
            <v>4.0999999999999996</v>
          </cell>
          <cell r="E52">
            <v>4.0999999999999996</v>
          </cell>
          <cell r="F52">
            <v>4.0999999999999996</v>
          </cell>
        </row>
        <row r="53">
          <cell r="A53" t="str">
            <v>01.404</v>
          </cell>
          <cell r="B53" t="str">
            <v>Ay</v>
          </cell>
          <cell r="C53" t="str">
            <v>Operatör makinist</v>
          </cell>
          <cell r="D53">
            <v>4.7</v>
          </cell>
          <cell r="E53">
            <v>4.7</v>
          </cell>
          <cell r="F53">
            <v>4.7</v>
          </cell>
        </row>
        <row r="54">
          <cell r="A54" t="str">
            <v>01.405</v>
          </cell>
          <cell r="B54" t="str">
            <v>Sa</v>
          </cell>
          <cell r="C54" t="str">
            <v>Makinist yardımcısı</v>
          </cell>
          <cell r="D54">
            <v>3.25</v>
          </cell>
          <cell r="E54">
            <v>3.25</v>
          </cell>
          <cell r="F54">
            <v>3.25</v>
          </cell>
        </row>
        <row r="55">
          <cell r="A55" t="str">
            <v>01.406</v>
          </cell>
          <cell r="B55" t="str">
            <v>Sa</v>
          </cell>
          <cell r="C55" t="str">
            <v>Operatör yardımcısı</v>
          </cell>
          <cell r="D55">
            <v>3.8</v>
          </cell>
          <cell r="E55">
            <v>3.8</v>
          </cell>
          <cell r="F55">
            <v>3.8</v>
          </cell>
        </row>
        <row r="56">
          <cell r="A56" t="str">
            <v>01.407</v>
          </cell>
          <cell r="B56" t="str">
            <v>Sa</v>
          </cell>
          <cell r="C56" t="str">
            <v>Şoför yardımcısı</v>
          </cell>
          <cell r="D56">
            <v>3.15</v>
          </cell>
          <cell r="E56">
            <v>3.15</v>
          </cell>
          <cell r="F56">
            <v>3.15</v>
          </cell>
        </row>
        <row r="57">
          <cell r="A57" t="str">
            <v>01.408</v>
          </cell>
          <cell r="B57" t="str">
            <v>Sa</v>
          </cell>
          <cell r="C57" t="str">
            <v>Yağcı</v>
          </cell>
          <cell r="D57">
            <v>3</v>
          </cell>
          <cell r="E57">
            <v>3</v>
          </cell>
          <cell r="F57">
            <v>3</v>
          </cell>
        </row>
        <row r="58">
          <cell r="A58" t="str">
            <v>01.409</v>
          </cell>
          <cell r="B58" t="str">
            <v>Sa</v>
          </cell>
          <cell r="C58" t="str">
            <v>Formen</v>
          </cell>
          <cell r="D58">
            <v>5.9</v>
          </cell>
          <cell r="E58">
            <v>5.9</v>
          </cell>
          <cell r="F58">
            <v>5.9</v>
          </cell>
        </row>
        <row r="59">
          <cell r="A59" t="str">
            <v>01.410</v>
          </cell>
          <cell r="B59" t="str">
            <v>Sa</v>
          </cell>
          <cell r="C59" t="str">
            <v>TOPOĞRAF</v>
          </cell>
          <cell r="D59">
            <v>4.4000000000000004</v>
          </cell>
          <cell r="E59">
            <v>4.4000000000000004</v>
          </cell>
          <cell r="F59">
            <v>4.4000000000000004</v>
          </cell>
        </row>
        <row r="60">
          <cell r="A60" t="str">
            <v>01.501</v>
          </cell>
          <cell r="B60" t="str">
            <v>Sa</v>
          </cell>
          <cell r="C60" t="str">
            <v>Düz işçi</v>
          </cell>
          <cell r="D60">
            <v>2.75</v>
          </cell>
          <cell r="E60">
            <v>2.75</v>
          </cell>
          <cell r="F60">
            <v>2.75</v>
          </cell>
        </row>
        <row r="61">
          <cell r="A61" t="str">
            <v>01.502</v>
          </cell>
          <cell r="B61" t="str">
            <v>Sa</v>
          </cell>
          <cell r="C61" t="str">
            <v>Erbab işçi</v>
          </cell>
          <cell r="D61">
            <v>2.95</v>
          </cell>
          <cell r="E61">
            <v>2.95</v>
          </cell>
          <cell r="F61">
            <v>2.95</v>
          </cell>
        </row>
        <row r="62">
          <cell r="A62" t="str">
            <v>01.503</v>
          </cell>
          <cell r="B62" t="str">
            <v>Sa</v>
          </cell>
          <cell r="C62" t="str">
            <v>Çırak</v>
          </cell>
          <cell r="D62">
            <v>2.2999999999999998</v>
          </cell>
          <cell r="E62">
            <v>2.2999999999999998</v>
          </cell>
          <cell r="F62">
            <v>2.2999999999999998</v>
          </cell>
        </row>
        <row r="63">
          <cell r="A63" t="str">
            <v>01.504</v>
          </cell>
          <cell r="B63" t="str">
            <v>Sa</v>
          </cell>
          <cell r="C63" t="str">
            <v>ÇAVUŞ</v>
          </cell>
          <cell r="D63">
            <v>2.9</v>
          </cell>
          <cell r="E63">
            <v>2.9</v>
          </cell>
          <cell r="F63">
            <v>2.9</v>
          </cell>
        </row>
        <row r="64">
          <cell r="A64" t="str">
            <v>01.505</v>
          </cell>
          <cell r="B64" t="str">
            <v>Sa</v>
          </cell>
          <cell r="C64" t="str">
            <v>TENEKECİ USTA YARDIMCISI</v>
          </cell>
          <cell r="D64">
            <v>2.9</v>
          </cell>
          <cell r="E64">
            <v>2.9</v>
          </cell>
          <cell r="F64">
            <v>2.9</v>
          </cell>
        </row>
        <row r="65">
          <cell r="A65" t="str">
            <v>01.506</v>
          </cell>
          <cell r="B65" t="str">
            <v>Sa</v>
          </cell>
          <cell r="C65" t="str">
            <v>TÜNELDE BUVAZÖR</v>
          </cell>
          <cell r="D65">
            <v>3.9</v>
          </cell>
          <cell r="E65">
            <v>3.9</v>
          </cell>
          <cell r="F65">
            <v>3.9</v>
          </cell>
        </row>
        <row r="66">
          <cell r="A66" t="str">
            <v>01.507</v>
          </cell>
          <cell r="B66" t="str">
            <v>Sa</v>
          </cell>
          <cell r="C66" t="str">
            <v>1. sınıf usta</v>
          </cell>
          <cell r="D66">
            <v>4</v>
          </cell>
          <cell r="E66">
            <v>4</v>
          </cell>
          <cell r="F66">
            <v>4</v>
          </cell>
        </row>
        <row r="67">
          <cell r="A67" t="str">
            <v>01.507/1</v>
          </cell>
          <cell r="B67" t="str">
            <v>Sa</v>
          </cell>
          <cell r="C67" t="str">
            <v>1. sınıf usta yardımcısı</v>
          </cell>
          <cell r="D67">
            <v>2.8</v>
          </cell>
          <cell r="E67">
            <v>2.8</v>
          </cell>
          <cell r="F67">
            <v>2.8</v>
          </cell>
        </row>
        <row r="68">
          <cell r="A68" t="str">
            <v>01.508</v>
          </cell>
          <cell r="B68" t="str">
            <v>Sa</v>
          </cell>
          <cell r="C68" t="str">
            <v>2. sınıf usta</v>
          </cell>
          <cell r="D68">
            <v>3.75</v>
          </cell>
          <cell r="E68">
            <v>3.75</v>
          </cell>
          <cell r="F68">
            <v>3.75</v>
          </cell>
        </row>
        <row r="69">
          <cell r="A69" t="str">
            <v>01.508/1</v>
          </cell>
          <cell r="B69" t="str">
            <v>Sa</v>
          </cell>
          <cell r="C69" t="str">
            <v>2. sınıf usta yardımcısı</v>
          </cell>
          <cell r="D69">
            <v>2.8</v>
          </cell>
          <cell r="E69">
            <v>2.8</v>
          </cell>
          <cell r="F69">
            <v>2.8</v>
          </cell>
        </row>
        <row r="70">
          <cell r="A70" t="str">
            <v>01.509</v>
          </cell>
          <cell r="B70" t="str">
            <v>Sa</v>
          </cell>
          <cell r="C70" t="str">
            <v>Pulverizatör Operatörü</v>
          </cell>
          <cell r="D70">
            <v>3.5</v>
          </cell>
          <cell r="E70">
            <v>3.5</v>
          </cell>
          <cell r="F70">
            <v>3.5</v>
          </cell>
        </row>
        <row r="71">
          <cell r="A71" t="str">
            <v>01.510</v>
          </cell>
          <cell r="B71" t="str">
            <v>Sa</v>
          </cell>
          <cell r="C71" t="str">
            <v>TORKRET (MARPUÇLA BETON TATBİK EDEN)</v>
          </cell>
          <cell r="D71">
            <v>3.5</v>
          </cell>
          <cell r="E71">
            <v>3.5</v>
          </cell>
          <cell r="F71">
            <v>3.5</v>
          </cell>
        </row>
        <row r="72">
          <cell r="A72" t="str">
            <v>01.511</v>
          </cell>
          <cell r="B72" t="str">
            <v>Sa</v>
          </cell>
          <cell r="C72" t="str">
            <v>BAHÇIVAN VE FİDAN USTASI</v>
          </cell>
          <cell r="D72">
            <v>3.5</v>
          </cell>
          <cell r="E72">
            <v>3.5</v>
          </cell>
          <cell r="F72">
            <v>3.5</v>
          </cell>
        </row>
        <row r="73">
          <cell r="A73" t="str">
            <v>01.512</v>
          </cell>
          <cell r="B73" t="str">
            <v>Sa</v>
          </cell>
          <cell r="C73" t="str">
            <v>PİST BETON KAPLAMA USTASI</v>
          </cell>
          <cell r="D73">
            <v>4</v>
          </cell>
          <cell r="E73">
            <v>4</v>
          </cell>
          <cell r="F73">
            <v>4</v>
          </cell>
        </row>
        <row r="74">
          <cell r="A74" t="str">
            <v>01.513</v>
          </cell>
          <cell r="B74" t="str">
            <v>Sa</v>
          </cell>
          <cell r="C74" t="str">
            <v>BAŞ SONDÖR</v>
          </cell>
          <cell r="D74">
            <v>5</v>
          </cell>
          <cell r="E74">
            <v>5</v>
          </cell>
          <cell r="F74">
            <v>5</v>
          </cell>
        </row>
        <row r="75">
          <cell r="A75" t="str">
            <v>01.514</v>
          </cell>
          <cell r="B75" t="str">
            <v>Sa</v>
          </cell>
          <cell r="C75" t="str">
            <v>SONDÖR</v>
          </cell>
          <cell r="D75">
            <v>4.8499999999999996</v>
          </cell>
          <cell r="E75">
            <v>4.8499999999999996</v>
          </cell>
          <cell r="F75">
            <v>4.8499999999999996</v>
          </cell>
        </row>
        <row r="76">
          <cell r="A76" t="str">
            <v>01.515</v>
          </cell>
          <cell r="B76" t="str">
            <v>Sa</v>
          </cell>
          <cell r="C76" t="str">
            <v>POMPA TEKNİSYENİ</v>
          </cell>
          <cell r="D76">
            <v>4.7</v>
          </cell>
          <cell r="E76">
            <v>4.7</v>
          </cell>
          <cell r="F76">
            <v>4.7</v>
          </cell>
        </row>
        <row r="77">
          <cell r="A77" t="str">
            <v>01.516</v>
          </cell>
          <cell r="B77" t="str">
            <v>Sa</v>
          </cell>
          <cell r="C77" t="str">
            <v>AHÇI</v>
          </cell>
          <cell r="D77">
            <v>4.3</v>
          </cell>
          <cell r="E77">
            <v>4.3</v>
          </cell>
          <cell r="F77">
            <v>4.3</v>
          </cell>
        </row>
        <row r="78">
          <cell r="A78" t="str">
            <v>01.517</v>
          </cell>
          <cell r="B78" t="str">
            <v>Sa</v>
          </cell>
          <cell r="C78" t="str">
            <v>AHÇI YARDIMCISI</v>
          </cell>
          <cell r="D78">
            <v>3.75</v>
          </cell>
          <cell r="E78">
            <v>3.75</v>
          </cell>
          <cell r="F78">
            <v>3.75</v>
          </cell>
        </row>
        <row r="79">
          <cell r="A79" t="str">
            <v>01.518</v>
          </cell>
          <cell r="B79" t="str">
            <v>Sa</v>
          </cell>
          <cell r="C79" t="str">
            <v>ELEKTRİK USTASI</v>
          </cell>
          <cell r="D79">
            <v>4</v>
          </cell>
          <cell r="E79">
            <v>4</v>
          </cell>
          <cell r="F79">
            <v>4</v>
          </cell>
        </row>
        <row r="80">
          <cell r="A80" t="str">
            <v>01.519</v>
          </cell>
          <cell r="B80" t="str">
            <v>Sa</v>
          </cell>
          <cell r="C80" t="str">
            <v>TESİSAT USTASI</v>
          </cell>
          <cell r="D80">
            <v>4</v>
          </cell>
          <cell r="E80">
            <v>4</v>
          </cell>
          <cell r="F80">
            <v>4</v>
          </cell>
        </row>
        <row r="81">
          <cell r="A81" t="str">
            <v>01.520</v>
          </cell>
          <cell r="B81" t="str">
            <v>Sa</v>
          </cell>
          <cell r="C81" t="str">
            <v>ELEKTRİK USTA YARDIMCISI</v>
          </cell>
          <cell r="D81">
            <v>2.8</v>
          </cell>
          <cell r="E81">
            <v>2.8</v>
          </cell>
          <cell r="F81">
            <v>2.8</v>
          </cell>
        </row>
        <row r="82">
          <cell r="A82" t="str">
            <v>01.521</v>
          </cell>
          <cell r="B82" t="str">
            <v>Sa</v>
          </cell>
          <cell r="C82" t="str">
            <v>TESİSAT USTA YARDIMCISI</v>
          </cell>
          <cell r="D82">
            <v>2.8</v>
          </cell>
          <cell r="E82">
            <v>2.8</v>
          </cell>
          <cell r="F82">
            <v>2.8</v>
          </cell>
        </row>
        <row r="83">
          <cell r="A83" t="str">
            <v>01.701</v>
          </cell>
          <cell r="B83" t="str">
            <v>GN</v>
          </cell>
          <cell r="C83" t="str">
            <v>TARAK GEMİSİ KAPTANI (YAKIN YOL KAPTANI)</v>
          </cell>
          <cell r="D83">
            <v>7</v>
          </cell>
          <cell r="E83">
            <v>7</v>
          </cell>
          <cell r="F83">
            <v>7</v>
          </cell>
        </row>
        <row r="84">
          <cell r="A84" t="str">
            <v>01.702</v>
          </cell>
          <cell r="B84" t="str">
            <v>GN</v>
          </cell>
          <cell r="C84" t="str">
            <v>TARAK GEMİSİ BAŞ MAKİNİSTİ (ÇARŞI BAŞI)</v>
          </cell>
          <cell r="D84">
            <v>6</v>
          </cell>
          <cell r="E84">
            <v>6</v>
          </cell>
          <cell r="F84">
            <v>6</v>
          </cell>
        </row>
        <row r="85">
          <cell r="A85" t="str">
            <v>01.703</v>
          </cell>
          <cell r="B85" t="str">
            <v>GN</v>
          </cell>
          <cell r="C85" t="str">
            <v>TARAMA UZMANI</v>
          </cell>
          <cell r="D85">
            <v>8.1999999999999993</v>
          </cell>
          <cell r="E85">
            <v>8.1999999999999993</v>
          </cell>
          <cell r="F85">
            <v>8.1999999999999993</v>
          </cell>
        </row>
        <row r="86">
          <cell r="A86" t="str">
            <v>01.704</v>
          </cell>
          <cell r="B86" t="str">
            <v>GN</v>
          </cell>
          <cell r="C86" t="str">
            <v>ROMORKÖR KAPTANI (KIYI KAPTANI)</v>
          </cell>
          <cell r="D86">
            <v>5.45</v>
          </cell>
          <cell r="E86">
            <v>5.45</v>
          </cell>
          <cell r="F86">
            <v>5.45</v>
          </cell>
        </row>
        <row r="87">
          <cell r="A87" t="str">
            <v>01.705</v>
          </cell>
          <cell r="B87" t="str">
            <v>GN</v>
          </cell>
          <cell r="C87" t="str">
            <v>ROMORKÖR MAKİNİSTİ (ÇARKÇI)</v>
          </cell>
          <cell r="D87">
            <v>5.45</v>
          </cell>
          <cell r="E87">
            <v>5.45</v>
          </cell>
          <cell r="F87">
            <v>5.45</v>
          </cell>
        </row>
        <row r="88">
          <cell r="A88" t="str">
            <v>01.706</v>
          </cell>
          <cell r="B88" t="str">
            <v>GN</v>
          </cell>
          <cell r="C88" t="str">
            <v>ZATÜLHAREKE TAŞ VE ÇAMUR DUBASI KAPTANI (LİMAN KAPTANI)</v>
          </cell>
          <cell r="D88">
            <v>5.45</v>
          </cell>
          <cell r="E88">
            <v>5.45</v>
          </cell>
          <cell r="F88">
            <v>5.45</v>
          </cell>
        </row>
        <row r="89">
          <cell r="A89" t="str">
            <v>01.707</v>
          </cell>
          <cell r="B89" t="str">
            <v>GN</v>
          </cell>
          <cell r="C89" t="str">
            <v>ZATÜLHAREKE TAŞ VE ÇAMUR DUBASI MAKİNİST (çarkçı)</v>
          </cell>
          <cell r="D89">
            <v>5.0999999999999996</v>
          </cell>
          <cell r="E89">
            <v>5.0999999999999996</v>
          </cell>
          <cell r="F89">
            <v>5.0999999999999996</v>
          </cell>
        </row>
        <row r="90">
          <cell r="A90" t="str">
            <v>01.708</v>
          </cell>
          <cell r="B90" t="str">
            <v>GN</v>
          </cell>
          <cell r="C90" t="str">
            <v>MAÇULA REİSİ</v>
          </cell>
          <cell r="D90">
            <v>5.0999999999999996</v>
          </cell>
          <cell r="E90">
            <v>5.0999999999999996</v>
          </cell>
          <cell r="F90">
            <v>5.0999999999999996</v>
          </cell>
        </row>
        <row r="91">
          <cell r="A91" t="str">
            <v>01.709</v>
          </cell>
          <cell r="B91" t="str">
            <v>GN</v>
          </cell>
          <cell r="C91" t="str">
            <v>TARAK GEMİSİ 2.KAPTANI (KIYI KAPTANI)</v>
          </cell>
          <cell r="D91">
            <v>5.0999999999999996</v>
          </cell>
          <cell r="E91">
            <v>5.0999999999999996</v>
          </cell>
          <cell r="F91">
            <v>5.0999999999999996</v>
          </cell>
        </row>
        <row r="92">
          <cell r="A92" t="str">
            <v>01.710</v>
          </cell>
          <cell r="B92" t="str">
            <v>GN</v>
          </cell>
          <cell r="C92" t="str">
            <v>TARAK GEMİSİ 2. MAKİNİSTİ (ÇARKÇI)</v>
          </cell>
          <cell r="D92">
            <v>5.85</v>
          </cell>
          <cell r="E92">
            <v>5.85</v>
          </cell>
          <cell r="F92">
            <v>5.85</v>
          </cell>
        </row>
        <row r="93">
          <cell r="A93" t="str">
            <v>01.711</v>
          </cell>
          <cell r="B93" t="str">
            <v>GN</v>
          </cell>
          <cell r="C93" t="str">
            <v>GÜVERTE LOSTROMOSU</v>
          </cell>
          <cell r="D93">
            <v>3.85</v>
          </cell>
          <cell r="E93">
            <v>3.85</v>
          </cell>
          <cell r="F93">
            <v>3.85</v>
          </cell>
        </row>
        <row r="94">
          <cell r="A94" t="str">
            <v>01.712</v>
          </cell>
          <cell r="B94" t="str">
            <v>GN</v>
          </cell>
          <cell r="C94" t="str">
            <v>MAKİNA LOSTROMOSU</v>
          </cell>
          <cell r="D94">
            <v>3.85</v>
          </cell>
          <cell r="E94">
            <v>3.85</v>
          </cell>
          <cell r="F94">
            <v>3.85</v>
          </cell>
        </row>
        <row r="95">
          <cell r="A95" t="str">
            <v>01.713</v>
          </cell>
          <cell r="B95" t="str">
            <v>GN</v>
          </cell>
          <cell r="C95" t="str">
            <v>USTA GEMİCİ</v>
          </cell>
          <cell r="D95">
            <v>3.7</v>
          </cell>
          <cell r="E95">
            <v>3.7</v>
          </cell>
          <cell r="F95">
            <v>3.7</v>
          </cell>
        </row>
        <row r="96">
          <cell r="A96" t="str">
            <v>01.714</v>
          </cell>
          <cell r="B96" t="str">
            <v>GN</v>
          </cell>
          <cell r="C96" t="str">
            <v>GEMİ YAĞCISI</v>
          </cell>
          <cell r="D96">
            <v>3.7</v>
          </cell>
          <cell r="E96">
            <v>3.7</v>
          </cell>
          <cell r="F96">
            <v>3.7</v>
          </cell>
        </row>
        <row r="97">
          <cell r="A97" t="str">
            <v>01.715</v>
          </cell>
          <cell r="B97" t="str">
            <v>GN</v>
          </cell>
          <cell r="C97" t="str">
            <v>DALGIÇ KLAVUZU</v>
          </cell>
          <cell r="D97">
            <v>3.7</v>
          </cell>
          <cell r="E97">
            <v>3.7</v>
          </cell>
          <cell r="F97">
            <v>3.7</v>
          </cell>
        </row>
        <row r="98">
          <cell r="A98" t="str">
            <v>01.716</v>
          </cell>
          <cell r="B98" t="str">
            <v>GN</v>
          </cell>
          <cell r="C98" t="str">
            <v>GEMİ AHÇIBAŞISI</v>
          </cell>
          <cell r="D98">
            <v>3.7</v>
          </cell>
          <cell r="E98">
            <v>3.7</v>
          </cell>
          <cell r="F98">
            <v>3.7</v>
          </cell>
        </row>
        <row r="99">
          <cell r="A99" t="str">
            <v>01.717</v>
          </cell>
          <cell r="B99" t="str">
            <v>GN</v>
          </cell>
          <cell r="C99" t="str">
            <v>GEMİ ATEŞÇİSİ</v>
          </cell>
          <cell r="D99">
            <v>3.7</v>
          </cell>
          <cell r="E99">
            <v>3.7</v>
          </cell>
          <cell r="F99">
            <v>3.7</v>
          </cell>
        </row>
        <row r="100">
          <cell r="A100" t="str">
            <v>01.718</v>
          </cell>
          <cell r="B100" t="str">
            <v>GN</v>
          </cell>
          <cell r="C100" t="str">
            <v>KAMAROT</v>
          </cell>
          <cell r="D100">
            <v>3.3</v>
          </cell>
          <cell r="E100">
            <v>3.3</v>
          </cell>
          <cell r="F100">
            <v>3.3</v>
          </cell>
        </row>
        <row r="101">
          <cell r="A101" t="str">
            <v>01.719</v>
          </cell>
          <cell r="B101" t="str">
            <v>GN</v>
          </cell>
          <cell r="C101" t="str">
            <v>GEMİCİ (TAYFA)</v>
          </cell>
          <cell r="D101">
            <v>3.3</v>
          </cell>
          <cell r="E101">
            <v>3.3</v>
          </cell>
          <cell r="F101">
            <v>3.3</v>
          </cell>
        </row>
        <row r="102">
          <cell r="A102" t="str">
            <v>01.720</v>
          </cell>
          <cell r="B102" t="str">
            <v>GN</v>
          </cell>
          <cell r="C102" t="str">
            <v>GEMİ SİLİCİSİ</v>
          </cell>
          <cell r="D102">
            <v>3.3</v>
          </cell>
          <cell r="E102">
            <v>3.3</v>
          </cell>
          <cell r="F102">
            <v>3.3</v>
          </cell>
        </row>
        <row r="103">
          <cell r="A103" t="str">
            <v>01.721</v>
          </cell>
          <cell r="B103" t="str">
            <v>GN</v>
          </cell>
          <cell r="C103" t="str">
            <v>GEMİ AHÇI YARDIMCISI</v>
          </cell>
          <cell r="D103">
            <v>3.3</v>
          </cell>
          <cell r="E103">
            <v>3.3</v>
          </cell>
          <cell r="F103">
            <v>3.3</v>
          </cell>
        </row>
        <row r="104">
          <cell r="A104" t="str">
            <v>01.722</v>
          </cell>
          <cell r="B104" t="str">
            <v>GN</v>
          </cell>
          <cell r="C104" t="str">
            <v>DALGIÇ</v>
          </cell>
          <cell r="D104">
            <v>9.35</v>
          </cell>
          <cell r="E104">
            <v>9.35</v>
          </cell>
          <cell r="F104">
            <v>9.35</v>
          </cell>
        </row>
        <row r="105">
          <cell r="A105" t="str">
            <v>02.002</v>
          </cell>
          <cell r="B105" t="str">
            <v>GN</v>
          </cell>
          <cell r="C105" t="str">
            <v>ÜÇ AT VEYA KATIR İLE SÜRÜCÜDEN İBARET TAŞIT KATARI (VEYA BEŞ EŞEK) (GÜNDELİK)YTL</v>
          </cell>
          <cell r="D105">
            <v>36</v>
          </cell>
          <cell r="E105">
            <v>36</v>
          </cell>
          <cell r="F105">
            <v>36</v>
          </cell>
        </row>
        <row r="106">
          <cell r="A106" t="str">
            <v>02.016</v>
          </cell>
          <cell r="B106" t="str">
            <v>GN</v>
          </cell>
          <cell r="C106" t="str">
            <v>HER CİNS HAYVANLA ÇEKİLEN ARABALAR İÇİN TAŞIMA KATSAYISI.</v>
          </cell>
          <cell r="D106">
            <v>22</v>
          </cell>
          <cell r="E106">
            <v>22</v>
          </cell>
          <cell r="F106">
            <v>22</v>
          </cell>
        </row>
        <row r="107">
          <cell r="A107" t="str">
            <v>02.017</v>
          </cell>
          <cell r="B107" t="str">
            <v>TL</v>
          </cell>
          <cell r="C107" t="str">
            <v>HER CİNS VE TONAJDA MOTORLU ARAÇ TAŞIMA KATSAYISI K:</v>
          </cell>
          <cell r="D107">
            <v>120</v>
          </cell>
          <cell r="E107">
            <v>120</v>
          </cell>
          <cell r="F107">
            <v>120</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69000</v>
          </cell>
          <cell r="E124">
            <v>169000</v>
          </cell>
          <cell r="F124">
            <v>1690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120</v>
          </cell>
          <cell r="E132">
            <v>3120</v>
          </cell>
          <cell r="F132">
            <v>3120</v>
          </cell>
        </row>
        <row r="133">
          <cell r="A133" t="str">
            <v>03.024/1</v>
          </cell>
          <cell r="B133">
            <v>0</v>
          </cell>
          <cell r="C133" t="str">
            <v>BETONİYER (MOTOR İLE TAKRİBEN 500 LİTRELİK)</v>
          </cell>
          <cell r="D133">
            <v>3740</v>
          </cell>
          <cell r="E133">
            <v>3740</v>
          </cell>
          <cell r="F133">
            <v>3740</v>
          </cell>
        </row>
        <row r="134">
          <cell r="A134" t="str">
            <v>03.024/2</v>
          </cell>
          <cell r="B134">
            <v>0</v>
          </cell>
          <cell r="C134" t="str">
            <v>BETONİYER (MOTOR İLE TAKRİBEN 1000 LİTRELİK)</v>
          </cell>
          <cell r="D134">
            <v>8730</v>
          </cell>
          <cell r="E134">
            <v>8730</v>
          </cell>
          <cell r="F134">
            <v>8730</v>
          </cell>
        </row>
        <row r="135">
          <cell r="A135" t="str">
            <v>03.024/3</v>
          </cell>
          <cell r="B135">
            <v>0</v>
          </cell>
          <cell r="C135" t="str">
            <v>BETONİYER (MOTOR İLE TAKRİBEN 1000 LİTRELİK YARI OTOMATİK)</v>
          </cell>
          <cell r="D135">
            <v>8730</v>
          </cell>
          <cell r="E135">
            <v>8730</v>
          </cell>
          <cell r="F135">
            <v>8730</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750</v>
          </cell>
          <cell r="E146">
            <v>3750</v>
          </cell>
          <cell r="F146">
            <v>3750</v>
          </cell>
        </row>
        <row r="147">
          <cell r="A147" t="str">
            <v>03.032/2</v>
          </cell>
          <cell r="B147">
            <v>0</v>
          </cell>
          <cell r="C147" t="str">
            <v>DERİN KUYU POMPASI (Q=10-20LT/S)</v>
          </cell>
          <cell r="D147">
            <v>4990</v>
          </cell>
          <cell r="E147">
            <v>4990</v>
          </cell>
          <cell r="F147">
            <v>4990</v>
          </cell>
        </row>
        <row r="148">
          <cell r="A148" t="str">
            <v>03.032/3</v>
          </cell>
          <cell r="B148">
            <v>0</v>
          </cell>
          <cell r="C148" t="str">
            <v>DERİN KUYU POMPASI (Q=20-40LT/S)</v>
          </cell>
          <cell r="D148">
            <v>6230</v>
          </cell>
          <cell r="E148">
            <v>6230</v>
          </cell>
          <cell r="F148">
            <v>6230</v>
          </cell>
        </row>
        <row r="149">
          <cell r="A149" t="str">
            <v>03.032/4</v>
          </cell>
          <cell r="B149">
            <v>0</v>
          </cell>
          <cell r="C149" t="str">
            <v>DERİN KUYU POMPASI (Q=40-80LT/S)</v>
          </cell>
          <cell r="D149">
            <v>13100</v>
          </cell>
          <cell r="E149">
            <v>13100</v>
          </cell>
          <cell r="F149">
            <v>13100</v>
          </cell>
        </row>
        <row r="150">
          <cell r="A150" t="str">
            <v>03.033</v>
          </cell>
          <cell r="B150">
            <v>0</v>
          </cell>
          <cell r="C150" t="str">
            <v>MOTOPOMP (5 PS GÜCÜNDE, TAKRİBEN 50 MM ÇAPINDA)</v>
          </cell>
          <cell r="D150">
            <v>460</v>
          </cell>
          <cell r="E150">
            <v>460</v>
          </cell>
          <cell r="F150">
            <v>460</v>
          </cell>
        </row>
        <row r="151">
          <cell r="A151" t="str">
            <v>03.033/1</v>
          </cell>
          <cell r="B151">
            <v>0</v>
          </cell>
          <cell r="C151" t="str">
            <v>MOTOPOMP (15 PS GÜCÜNDE, TAKRİBEN 100 MM ÇAPINDA)</v>
          </cell>
          <cell r="D151">
            <v>1070</v>
          </cell>
          <cell r="E151">
            <v>1070</v>
          </cell>
          <cell r="F151">
            <v>1070</v>
          </cell>
        </row>
        <row r="152">
          <cell r="A152" t="str">
            <v>03.034</v>
          </cell>
          <cell r="B152">
            <v>0</v>
          </cell>
          <cell r="C152" t="str">
            <v>MOTOPOMP (20 PS GÜCÜNDE, TAKRİBEN 125 MM ÇAPINDA)</v>
          </cell>
          <cell r="D152">
            <v>1870</v>
          </cell>
          <cell r="E152">
            <v>1870</v>
          </cell>
          <cell r="F152">
            <v>1870</v>
          </cell>
        </row>
        <row r="153">
          <cell r="A153" t="str">
            <v>03.034/1</v>
          </cell>
          <cell r="B153">
            <v>0</v>
          </cell>
          <cell r="C153" t="str">
            <v>MOTOPOMP (30 PS GÜCÜNDE, TAKRİBEN 135 MM ÇAPINDA)</v>
          </cell>
          <cell r="D153">
            <v>3740</v>
          </cell>
          <cell r="E153">
            <v>3740</v>
          </cell>
          <cell r="F153">
            <v>3740</v>
          </cell>
        </row>
        <row r="154">
          <cell r="A154" t="str">
            <v>03.035</v>
          </cell>
          <cell r="B154">
            <v>0</v>
          </cell>
          <cell r="C154" t="str">
            <v>MOTOPOMP (45 PS GÜCÜNDE, TAKRİBEN 150 MM ÇAPINDA)</v>
          </cell>
          <cell r="D154">
            <v>4990</v>
          </cell>
          <cell r="E154">
            <v>4990</v>
          </cell>
          <cell r="F154">
            <v>4990</v>
          </cell>
        </row>
        <row r="155">
          <cell r="A155" t="str">
            <v>03.036</v>
          </cell>
          <cell r="B155">
            <v>0</v>
          </cell>
          <cell r="C155" t="str">
            <v>MOTOPOMP (60 PS GÜCÜNDE, TAKRİBEN 200 MM ÇAPINDA)</v>
          </cell>
          <cell r="D155">
            <v>6230</v>
          </cell>
          <cell r="E155">
            <v>6230</v>
          </cell>
          <cell r="F155">
            <v>6230</v>
          </cell>
        </row>
        <row r="156">
          <cell r="A156" t="str">
            <v>03.037</v>
          </cell>
          <cell r="B156">
            <v>0</v>
          </cell>
          <cell r="C156" t="str">
            <v>BETON POMPASI ( YAKLAŞIK 15 M3/SAAT KAPASİTELİ, 6 5/8 İNÇ ÇAPLI)</v>
          </cell>
          <cell r="D156">
            <v>25000</v>
          </cell>
          <cell r="E156">
            <v>25000</v>
          </cell>
          <cell r="F156">
            <v>2500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500</v>
          </cell>
          <cell r="E160">
            <v>2500</v>
          </cell>
          <cell r="F160">
            <v>2500</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1570</v>
          </cell>
          <cell r="E219">
            <v>11570</v>
          </cell>
          <cell r="F219">
            <v>11570</v>
          </cell>
        </row>
        <row r="220">
          <cell r="A220" t="str">
            <v>03.068/1</v>
          </cell>
          <cell r="B220">
            <v>0</v>
          </cell>
          <cell r="C220" t="str">
            <v>FORE KAZIK MAKİNASI 1 YD3 LÜK VE TAKRİBEN 100 HP GÜCÜNDE EKSKAVATÖR+TAKRİBEN 76 HP GÜCÜNDE BENOTO TİP 5 MODEL VEYA AMSALİ İKSA BORUSU VS.</v>
          </cell>
          <cell r="D220">
            <v>270000</v>
          </cell>
          <cell r="E220">
            <v>270000</v>
          </cell>
          <cell r="F220">
            <v>27000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1/T1</v>
          </cell>
          <cell r="B225">
            <v>0</v>
          </cell>
          <cell r="C225" t="str">
            <v>ROTATİP TEMEL SONDAJ MAKİNALARI (EKİPMANIYLA BİRLİKTE) DELME KAPASİTELİ (40-100)M KADAR</v>
          </cell>
          <cell r="D225">
            <v>29000</v>
          </cell>
          <cell r="E225">
            <v>29000</v>
          </cell>
          <cell r="F225">
            <v>29000</v>
          </cell>
        </row>
        <row r="226">
          <cell r="A226" t="str">
            <v>03.071/T2</v>
          </cell>
          <cell r="B226">
            <v>0</v>
          </cell>
          <cell r="C226" t="str">
            <v>ROTATİP TEMEL SONDAJ MAKİNALARI (EKİPMANIYLA BİRLİKTE) DELME KAPASİTELİ (200250)M KADAR</v>
          </cell>
          <cell r="D226">
            <v>41000</v>
          </cell>
          <cell r="E226">
            <v>41000</v>
          </cell>
          <cell r="F226">
            <v>41000</v>
          </cell>
        </row>
        <row r="227">
          <cell r="A227" t="str">
            <v>03.071/T3</v>
          </cell>
          <cell r="B227">
            <v>0</v>
          </cell>
          <cell r="C227" t="str">
            <v>ROTATİP TEMEL SONDAJ MAKİNALARI (EKİPMANIYLA BİRLİKTE) DELME KAPASİTELİ (300-350)M KADAR</v>
          </cell>
          <cell r="D227">
            <v>50000</v>
          </cell>
          <cell r="E227">
            <v>50000</v>
          </cell>
          <cell r="F227">
            <v>50000</v>
          </cell>
        </row>
        <row r="228">
          <cell r="A228" t="str">
            <v>03.071/T4</v>
          </cell>
          <cell r="B228">
            <v>0</v>
          </cell>
          <cell r="C228" t="str">
            <v>ROTATİP TEMEL SONDAJ MAKİNALARI (EKİPMANIYLA BİRLİKTE) DELME KAPASİTELİ (500)M KADAR</v>
          </cell>
          <cell r="D228">
            <v>56000</v>
          </cell>
          <cell r="E228">
            <v>56000</v>
          </cell>
          <cell r="F228">
            <v>56000</v>
          </cell>
        </row>
        <row r="229">
          <cell r="A229" t="str">
            <v>03.071/T5</v>
          </cell>
          <cell r="B229">
            <v>0</v>
          </cell>
          <cell r="C229" t="str">
            <v>ROTATİP TEMEL SONDAJ MAKİNALARI (EKİPMANIYLA BİRLİKTE) DELME KAPASİTELİ (700)M KADAR</v>
          </cell>
          <cell r="D229">
            <v>64000</v>
          </cell>
          <cell r="E229">
            <v>64000</v>
          </cell>
          <cell r="F229">
            <v>64000</v>
          </cell>
        </row>
        <row r="230">
          <cell r="A230" t="str">
            <v>03.071/T6</v>
          </cell>
          <cell r="B230">
            <v>0</v>
          </cell>
          <cell r="C230" t="str">
            <v>ROTATİP TEMEL SONDAJ MAKİNALARI (EKİPMANIYLA BİRLİKTE) DELME KAPASİTELİ (960)M KADAR</v>
          </cell>
          <cell r="D230">
            <v>78000</v>
          </cell>
          <cell r="E230">
            <v>78000</v>
          </cell>
          <cell r="F230">
            <v>78000</v>
          </cell>
        </row>
        <row r="231">
          <cell r="A231" t="str">
            <v>03.071/S1</v>
          </cell>
          <cell r="B231">
            <v>0</v>
          </cell>
          <cell r="C231" t="str">
            <v>ROTARİ TİP SU SONDAJ MAKİNALARI (EKİPMANIYLA BİRLİKTE)DELME KAPASİTELİ (100-200)M</v>
          </cell>
          <cell r="D231">
            <v>76000</v>
          </cell>
          <cell r="E231">
            <v>76000</v>
          </cell>
          <cell r="F231">
            <v>76000</v>
          </cell>
        </row>
        <row r="232">
          <cell r="A232" t="str">
            <v>03.071/S2</v>
          </cell>
          <cell r="B232">
            <v>0</v>
          </cell>
          <cell r="C232" t="str">
            <v>ROTARİ TİP SU SONDAJ MAKİNALARI (EKİPMANIYLA BİRLİKTE)DELME KAPASİTELİ (400-500)M</v>
          </cell>
          <cell r="D232">
            <v>180000</v>
          </cell>
          <cell r="E232">
            <v>180000</v>
          </cell>
          <cell r="F232">
            <v>180000</v>
          </cell>
        </row>
        <row r="233">
          <cell r="A233" t="str">
            <v>03.071/S3</v>
          </cell>
          <cell r="B233">
            <v>0</v>
          </cell>
          <cell r="C233" t="str">
            <v>ROTARİ TİP SU SONDAJ MAKİNALARI (EKİPMANIYLA BİRLİKTE)DELME KAPASİTELİ (750)M</v>
          </cell>
          <cell r="D233">
            <v>195000</v>
          </cell>
          <cell r="E233">
            <v>195000</v>
          </cell>
          <cell r="F233">
            <v>195000</v>
          </cell>
        </row>
        <row r="234">
          <cell r="A234" t="str">
            <v>03.072/1</v>
          </cell>
          <cell r="B234">
            <v>0</v>
          </cell>
          <cell r="C234" t="str">
            <v>ROTOR SİSTEMLİ BPE 80M VE BENZERİ BETON POMPASI</v>
          </cell>
          <cell r="D234">
            <v>168000</v>
          </cell>
          <cell r="E234">
            <v>168000</v>
          </cell>
          <cell r="F234">
            <v>168000</v>
          </cell>
        </row>
        <row r="235">
          <cell r="A235" t="str">
            <v>03.072/2</v>
          </cell>
          <cell r="B235">
            <v>0</v>
          </cell>
          <cell r="C235" t="str">
            <v>DARBELİ SONDAJ MAKİNASI (DELME KAPASİTESİ 100-150M. EKİPMANIYLA BİRLİKTE) HER ÇAPTA</v>
          </cell>
          <cell r="D235">
            <v>45000</v>
          </cell>
          <cell r="E235">
            <v>45000</v>
          </cell>
          <cell r="F235">
            <v>45000</v>
          </cell>
        </row>
        <row r="236">
          <cell r="A236" t="str">
            <v>03.072/3</v>
          </cell>
          <cell r="B236">
            <v>0</v>
          </cell>
          <cell r="C236" t="str">
            <v>KABLO GERME MAKİNASI (ÖNGERİLMELİ BETONLARDA)</v>
          </cell>
          <cell r="D236">
            <v>2560</v>
          </cell>
          <cell r="E236">
            <v>2560</v>
          </cell>
          <cell r="F236">
            <v>2560</v>
          </cell>
        </row>
        <row r="237">
          <cell r="A237" t="str">
            <v>03.072/4</v>
          </cell>
          <cell r="B237">
            <v>0</v>
          </cell>
          <cell r="C237" t="str">
            <v>25-30 HP GÜCÜNDE KOMPLE KAYNAK MAKİNASI</v>
          </cell>
          <cell r="D237">
            <v>4730</v>
          </cell>
          <cell r="E237">
            <v>4730</v>
          </cell>
          <cell r="F237">
            <v>4730</v>
          </cell>
        </row>
        <row r="238">
          <cell r="A238" t="str">
            <v>03.072/5</v>
          </cell>
          <cell r="B238">
            <v>0</v>
          </cell>
          <cell r="C238" t="str">
            <v>KABLO GERME MAKİNASI (GERME GEVŞETME VE KESME MAKİNALARI İLE POMPA VE AKSESUARLARI DAHİL KOMPLE)</v>
          </cell>
          <cell r="D238">
            <v>70000</v>
          </cell>
          <cell r="E238">
            <v>70000</v>
          </cell>
          <cell r="F238">
            <v>70000</v>
          </cell>
        </row>
        <row r="239">
          <cell r="A239" t="str">
            <v>03.073</v>
          </cell>
          <cell r="B239">
            <v>0</v>
          </cell>
          <cell r="C239" t="str">
            <v>JENERATÖR (5 KW VEYA DAHA BÜYÜK)</v>
          </cell>
          <cell r="D239">
            <v>1060</v>
          </cell>
          <cell r="E239">
            <v>1060</v>
          </cell>
          <cell r="F239">
            <v>1060</v>
          </cell>
        </row>
        <row r="240">
          <cell r="A240" t="str">
            <v>03.074/1</v>
          </cell>
          <cell r="B240">
            <v>0</v>
          </cell>
          <cell r="C240" t="str">
            <v>KLAPELİ TAŞ DUBASI (MOTORSUZ, 125 TONLUK, SU KESİMİ 1.85 M)</v>
          </cell>
          <cell r="D240">
            <v>36000</v>
          </cell>
          <cell r="E240">
            <v>36000</v>
          </cell>
          <cell r="F240">
            <v>36000</v>
          </cell>
        </row>
        <row r="241">
          <cell r="A241" t="str">
            <v>03.074/3</v>
          </cell>
          <cell r="B241">
            <v>0</v>
          </cell>
          <cell r="C241" t="str">
            <v>KLAPELİ TAŞ DUBASI (MOTORSUZ, 400 TONLUK, SU KESİMİ 2.5 M)</v>
          </cell>
          <cell r="D241">
            <v>81000</v>
          </cell>
          <cell r="E241">
            <v>81000</v>
          </cell>
          <cell r="F241">
            <v>81000</v>
          </cell>
        </row>
        <row r="242">
          <cell r="A242" t="str">
            <v>03.074/4</v>
          </cell>
          <cell r="B242">
            <v>0</v>
          </cell>
          <cell r="C242" t="str">
            <v>DEVRİLİR TAŞ DUBASI (MOTORSUZ, 300 TONLUK, SU KESİMİ 2.2 M)</v>
          </cell>
          <cell r="D242">
            <v>81000</v>
          </cell>
          <cell r="E242">
            <v>81000</v>
          </cell>
          <cell r="F242">
            <v>81000</v>
          </cell>
        </row>
        <row r="243">
          <cell r="A243" t="str">
            <v>03.074/5</v>
          </cell>
          <cell r="B243">
            <v>0</v>
          </cell>
          <cell r="C243" t="str">
            <v>KLAPELİ KUM DUBASI (MOTORSUZ, 300 M3 LÜK SU KESİMİ 2 M)</v>
          </cell>
          <cell r="D243">
            <v>81000</v>
          </cell>
          <cell r="E243">
            <v>81000</v>
          </cell>
          <cell r="F243">
            <v>81000</v>
          </cell>
        </row>
        <row r="244">
          <cell r="A244" t="str">
            <v>03.074/6</v>
          </cell>
          <cell r="B244">
            <v>0</v>
          </cell>
          <cell r="C244" t="str">
            <v>ORTADAN AÇILIR KUM DUBASI (YAKLAŞIK 2*255 HP LİK, MOTORLU, 500 M3 LÜK, SU KESİMİ 3.40 M)</v>
          </cell>
          <cell r="D244">
            <v>321000</v>
          </cell>
          <cell r="E244">
            <v>321000</v>
          </cell>
          <cell r="F244">
            <v>321000</v>
          </cell>
        </row>
        <row r="245">
          <cell r="A245" t="str">
            <v>03.074/7</v>
          </cell>
          <cell r="B245">
            <v>0</v>
          </cell>
          <cell r="C245" t="str">
            <v>MOTORSUZ LAYTER (180 TONLUK, VİNÇ KAPASİTESİ 5 TON, SU KESİMİ 1 M)</v>
          </cell>
          <cell r="D245">
            <v>156000</v>
          </cell>
          <cell r="E245">
            <v>156000</v>
          </cell>
          <cell r="F245">
            <v>156000</v>
          </cell>
        </row>
        <row r="246">
          <cell r="A246" t="str">
            <v>03.075/1</v>
          </cell>
          <cell r="B246">
            <v>0</v>
          </cell>
          <cell r="C246" t="str">
            <v>DİZEL MOTORLU ROMORKÖR (YAKLAŞIK 116 HP LİK, SU KESİMİ 0.85 M)</v>
          </cell>
          <cell r="D246">
            <v>61000</v>
          </cell>
          <cell r="E246">
            <v>61000</v>
          </cell>
          <cell r="F246">
            <v>61000</v>
          </cell>
        </row>
        <row r="247">
          <cell r="A247" t="str">
            <v>03.075/2</v>
          </cell>
          <cell r="B247">
            <v>0</v>
          </cell>
          <cell r="C247" t="str">
            <v>DİZEL MOTORLU ROMORKÖR (YAKLAŞIK 240 HP LİK, SU KESİMİ 0.75 M)</v>
          </cell>
          <cell r="D247">
            <v>138000</v>
          </cell>
          <cell r="E247">
            <v>138000</v>
          </cell>
          <cell r="F247">
            <v>138000</v>
          </cell>
        </row>
        <row r="248">
          <cell r="A248" t="str">
            <v>03.075/3</v>
          </cell>
          <cell r="B248">
            <v>0</v>
          </cell>
          <cell r="C248" t="str">
            <v>DİZEL MOTORLU ROMORKÖR (YAKLAŞIK 310 HP LİK, SU KESİMİ 2 M)</v>
          </cell>
          <cell r="D248">
            <v>145000</v>
          </cell>
          <cell r="E248">
            <v>145000</v>
          </cell>
          <cell r="F248">
            <v>145000</v>
          </cell>
        </row>
        <row r="249">
          <cell r="A249" t="str">
            <v>03.075/4</v>
          </cell>
          <cell r="B249">
            <v>0</v>
          </cell>
          <cell r="C249" t="str">
            <v>DİZEL MOTORLU ROMORKÖR (YAKLAŞIK 525 HP LİK, SU KESİMİ 1.8 M)</v>
          </cell>
          <cell r="D249">
            <v>356000</v>
          </cell>
          <cell r="E249">
            <v>356000</v>
          </cell>
          <cell r="F249">
            <v>356000</v>
          </cell>
        </row>
        <row r="250">
          <cell r="A250" t="str">
            <v>03.075/5</v>
          </cell>
          <cell r="B250">
            <v>0</v>
          </cell>
          <cell r="C250" t="str">
            <v>DİZEL MOTORLU ROMORKÖR (YAKLAŞIK 2*300 HP LİK, SU KESİMİ 2.60 M)</v>
          </cell>
          <cell r="D250">
            <v>392000</v>
          </cell>
          <cell r="E250">
            <v>392000</v>
          </cell>
          <cell r="F250">
            <v>392000</v>
          </cell>
        </row>
        <row r="251">
          <cell r="A251" t="str">
            <v>03.076</v>
          </cell>
          <cell r="B251">
            <v>0</v>
          </cell>
          <cell r="C251" t="str">
            <v>KÖMÜRLÜ YÜZER VİNÇ (MACUNA) (60 TONLUK, 1080 TON X M LİK, MAX AÇEVELA 24 M. KALDIRMA YÜKSEKLİĞİ MİN. 16, MAX. 29 M)</v>
          </cell>
          <cell r="D251">
            <v>356000</v>
          </cell>
          <cell r="E251">
            <v>356000</v>
          </cell>
          <cell r="F251">
            <v>356000</v>
          </cell>
        </row>
        <row r="252">
          <cell r="A252" t="str">
            <v>03.077</v>
          </cell>
          <cell r="B252">
            <v>0</v>
          </cell>
          <cell r="C252" t="str">
            <v>EL İLE ÇİM BİÇME MAKİNASI</v>
          </cell>
          <cell r="D252">
            <v>63</v>
          </cell>
          <cell r="E252">
            <v>63</v>
          </cell>
          <cell r="F252">
            <v>63</v>
          </cell>
        </row>
        <row r="253">
          <cell r="A253" t="str">
            <v>03.077/1</v>
          </cell>
          <cell r="B253">
            <v>0</v>
          </cell>
          <cell r="C253" t="str">
            <v>MOTORLU ÇİM BİÇME MAKİNASI</v>
          </cell>
          <cell r="D253">
            <v>610</v>
          </cell>
          <cell r="E253">
            <v>610</v>
          </cell>
          <cell r="F253">
            <v>610</v>
          </cell>
        </row>
        <row r="254">
          <cell r="A254" t="str">
            <v>03.078</v>
          </cell>
          <cell r="B254">
            <v>0</v>
          </cell>
          <cell r="C254" t="str">
            <v>BAHÇE EL TRAKTÖRÜ (11 HP GÜCÜNDE)</v>
          </cell>
          <cell r="D254">
            <v>1870</v>
          </cell>
          <cell r="E254">
            <v>1870</v>
          </cell>
          <cell r="F254">
            <v>1870</v>
          </cell>
        </row>
        <row r="255">
          <cell r="A255" t="str">
            <v>03.079</v>
          </cell>
          <cell r="B255">
            <v>0</v>
          </cell>
          <cell r="C255" t="str">
            <v>BAHÇE TRAKTÖRÜ (35 HP GÜCÜNDE)</v>
          </cell>
          <cell r="D255">
            <v>3740</v>
          </cell>
          <cell r="E255">
            <v>3740</v>
          </cell>
          <cell r="F255">
            <v>3740</v>
          </cell>
        </row>
        <row r="256">
          <cell r="A256" t="str">
            <v>03.080</v>
          </cell>
          <cell r="B256">
            <v>0</v>
          </cell>
          <cell r="C256" t="str">
            <v>10 LİTRELİK KOLLU SIRT PÜLVERİZATÖR.</v>
          </cell>
          <cell r="D256">
            <v>56</v>
          </cell>
          <cell r="E256">
            <v>56</v>
          </cell>
          <cell r="F256">
            <v>56</v>
          </cell>
        </row>
        <row r="257">
          <cell r="A257" t="str">
            <v>03.081</v>
          </cell>
          <cell r="B257">
            <v>0</v>
          </cell>
          <cell r="C257" t="str">
            <v>10 LİTRELİK MOTORLU SIRT PÜLVERİZATÖRÜ</v>
          </cell>
          <cell r="D257">
            <v>220</v>
          </cell>
          <cell r="E257">
            <v>220</v>
          </cell>
          <cell r="F257">
            <v>220</v>
          </cell>
        </row>
        <row r="258">
          <cell r="A258" t="str">
            <v>03.082</v>
          </cell>
          <cell r="B258">
            <v>0</v>
          </cell>
          <cell r="C258" t="str">
            <v>100 LİTRELİK ELLE ÇEKİLEN MOTORLU PÜLVERİZATÖR</v>
          </cell>
          <cell r="D258">
            <v>580</v>
          </cell>
          <cell r="E258">
            <v>580</v>
          </cell>
          <cell r="F258">
            <v>580</v>
          </cell>
        </row>
        <row r="259">
          <cell r="A259" t="str">
            <v>03.083</v>
          </cell>
          <cell r="B259">
            <v>0</v>
          </cell>
          <cell r="C259" t="str">
            <v>250 LİTRELİK ARAÇ İLE ÇEKİLİR MOTORLU PÜLVERİZATÖR 250LT</v>
          </cell>
          <cell r="D259">
            <v>980</v>
          </cell>
          <cell r="E259">
            <v>980</v>
          </cell>
          <cell r="F259">
            <v>980</v>
          </cell>
        </row>
        <row r="260">
          <cell r="A260" t="str">
            <v>03.084</v>
          </cell>
          <cell r="B260">
            <v>0</v>
          </cell>
          <cell r="C260" t="str">
            <v>560 LİTRELİK ARAÇ İLE ÇEKİLİR MOTORLU PÜLVERİZATÖR</v>
          </cell>
          <cell r="D260">
            <v>1870</v>
          </cell>
          <cell r="E260">
            <v>1870</v>
          </cell>
          <cell r="F260">
            <v>1870</v>
          </cell>
        </row>
        <row r="261">
          <cell r="A261" t="str">
            <v>03.085</v>
          </cell>
          <cell r="B261">
            <v>0</v>
          </cell>
          <cell r="C261" t="str">
            <v>1200 LİTRELİK KENDİ YÜRÜR MOTORLU PÜLVERİZATÖR</v>
          </cell>
          <cell r="D261">
            <v>7480</v>
          </cell>
          <cell r="E261">
            <v>7480</v>
          </cell>
          <cell r="F261">
            <v>7480</v>
          </cell>
        </row>
        <row r="262">
          <cell r="A262" t="str">
            <v>03.086</v>
          </cell>
          <cell r="B262">
            <v>0</v>
          </cell>
          <cell r="C262" t="str">
            <v>2200 LİTRELİK ARAÇ İLE TAŞINIR,HİDROLİK DÜZEN MOTOR.PULVERİZATÖR</v>
          </cell>
          <cell r="D262">
            <v>6230</v>
          </cell>
          <cell r="E262">
            <v>6230</v>
          </cell>
          <cell r="F262">
            <v>6230</v>
          </cell>
        </row>
        <row r="263">
          <cell r="A263" t="str">
            <v>03.087/1</v>
          </cell>
          <cell r="B263">
            <v>0</v>
          </cell>
          <cell r="C263" t="str">
            <v>PRESSİOMETRE ALETİ</v>
          </cell>
          <cell r="D263">
            <v>42000</v>
          </cell>
          <cell r="E263">
            <v>42000</v>
          </cell>
          <cell r="F263">
            <v>42000</v>
          </cell>
        </row>
        <row r="264">
          <cell r="A264" t="str">
            <v>03.087/2</v>
          </cell>
          <cell r="B264">
            <v>0</v>
          </cell>
          <cell r="C264" t="str">
            <v>PRESSİOMETRE PROBU (DESTEĞİ)</v>
          </cell>
          <cell r="D264">
            <v>890</v>
          </cell>
          <cell r="E264">
            <v>890</v>
          </cell>
          <cell r="F264">
            <v>890</v>
          </cell>
        </row>
        <row r="265">
          <cell r="A265" t="str">
            <v>03.087/3</v>
          </cell>
          <cell r="B265">
            <v>0</v>
          </cell>
          <cell r="C265" t="str">
            <v>PRESSİOMETRE PROBU LASTİĞİ</v>
          </cell>
          <cell r="D265">
            <v>255</v>
          </cell>
          <cell r="E265">
            <v>255</v>
          </cell>
          <cell r="F265">
            <v>255</v>
          </cell>
        </row>
        <row r="266">
          <cell r="A266" t="str">
            <v>03.087/4</v>
          </cell>
          <cell r="B266">
            <v>0</v>
          </cell>
          <cell r="C266" t="str">
            <v>PRESSİOMETRE ÖZEL HORTUMU</v>
          </cell>
          <cell r="D266">
            <v>840</v>
          </cell>
          <cell r="E266">
            <v>840</v>
          </cell>
          <cell r="F266">
            <v>840</v>
          </cell>
        </row>
        <row r="267">
          <cell r="A267" t="str">
            <v>03.087/5</v>
          </cell>
          <cell r="B267">
            <v>0</v>
          </cell>
          <cell r="C267" t="str">
            <v>PRESSİOMETRE SLOTTED TÜPÜ (YARIK ÇAKMA BORUSU)</v>
          </cell>
          <cell r="D267">
            <v>510</v>
          </cell>
          <cell r="E267">
            <v>510</v>
          </cell>
          <cell r="F267">
            <v>510</v>
          </cell>
        </row>
        <row r="268">
          <cell r="A268" t="str">
            <v>03.087/6</v>
          </cell>
          <cell r="B268">
            <v>0</v>
          </cell>
          <cell r="C268" t="str">
            <v>JEOFİZİK REZİSTİVİTE ALETİ</v>
          </cell>
          <cell r="D268">
            <v>15000</v>
          </cell>
          <cell r="E268">
            <v>15000</v>
          </cell>
          <cell r="F268">
            <v>15000</v>
          </cell>
        </row>
        <row r="269">
          <cell r="A269" t="str">
            <v>03.087/7</v>
          </cell>
          <cell r="B269">
            <v>0</v>
          </cell>
          <cell r="C269" t="str">
            <v>JEOFİZİK LOG ALETİ</v>
          </cell>
          <cell r="D269">
            <v>49000</v>
          </cell>
          <cell r="E269">
            <v>49000</v>
          </cell>
          <cell r="F269">
            <v>49000</v>
          </cell>
        </row>
        <row r="270">
          <cell r="A270" t="str">
            <v>03.087/8</v>
          </cell>
          <cell r="B270">
            <v>0</v>
          </cell>
          <cell r="C270" t="str">
            <v>JEOFİZİK SİSMİK REAKSİYON ALETİ</v>
          </cell>
          <cell r="D270">
            <v>41000</v>
          </cell>
          <cell r="E270">
            <v>41000</v>
          </cell>
          <cell r="F270">
            <v>41000</v>
          </cell>
        </row>
        <row r="271">
          <cell r="A271" t="str">
            <v>03.089</v>
          </cell>
          <cell r="B271">
            <v>0</v>
          </cell>
          <cell r="C271" t="str">
            <v>VİNÇ (KAMYONA MONTE EDİLMİŞ)</v>
          </cell>
          <cell r="D271">
            <v>19000</v>
          </cell>
          <cell r="E271">
            <v>19000</v>
          </cell>
          <cell r="F271">
            <v>19000</v>
          </cell>
        </row>
        <row r="272">
          <cell r="A272" t="str">
            <v>03.090</v>
          </cell>
          <cell r="B272">
            <v>0</v>
          </cell>
          <cell r="C272" t="str">
            <v>MÜTEHARRİK VİNÇ (5+36 HP)</v>
          </cell>
          <cell r="D272">
            <v>20000</v>
          </cell>
          <cell r="E272">
            <v>20000</v>
          </cell>
          <cell r="F272">
            <v>20000</v>
          </cell>
        </row>
        <row r="273">
          <cell r="A273" t="str">
            <v>03.091</v>
          </cell>
          <cell r="B273">
            <v>0</v>
          </cell>
          <cell r="C273" t="str">
            <v>KÖPRÜ VİNÇ (BORDÖR) (60 TONLUK)</v>
          </cell>
          <cell r="D273">
            <v>46000</v>
          </cell>
          <cell r="E273">
            <v>46000</v>
          </cell>
          <cell r="F273">
            <v>46000</v>
          </cell>
        </row>
        <row r="274">
          <cell r="A274" t="str">
            <v>03.092</v>
          </cell>
          <cell r="B274">
            <v>0</v>
          </cell>
          <cell r="C274" t="str">
            <v>DİZEL ELEKTRİKLİ KESİCİ-EMİCİ TARAMA GEMİSİ (YAKLAŞIK 400M3/SAAT KAPASİTELİ, MAX 16 M DERİNLİĞE TARAYABİLİR, KAZDIĞI MADDELERİ 800M UZAKLIĞA VEYA 6 M YÜKSEKLİĞE BASABİLİR.)</v>
          </cell>
          <cell r="D274">
            <v>2850</v>
          </cell>
          <cell r="E274">
            <v>2850</v>
          </cell>
          <cell r="F274">
            <v>2850</v>
          </cell>
        </row>
        <row r="275">
          <cell r="A275" t="str">
            <v>03.093</v>
          </cell>
          <cell r="B275">
            <v>0</v>
          </cell>
          <cell r="C275" t="str">
            <v>EMİCİ BASICI REFÜLÖR (215 HP) (DEVAM EDEN İŞLER İÇİN)</v>
          </cell>
          <cell r="D275">
            <v>151000</v>
          </cell>
          <cell r="E275">
            <v>151000</v>
          </cell>
          <cell r="F275">
            <v>151000</v>
          </cell>
        </row>
        <row r="276">
          <cell r="A276" t="str">
            <v>03.094</v>
          </cell>
          <cell r="B276">
            <v>0</v>
          </cell>
          <cell r="C276" t="str">
            <v xml:space="preserve">KAVRAR KEPÇELİ YÜZER EKSKAVATÖR (YAKLAŞIK 180 HP LİK, 3 YD3 LÜK, NET 4.5 TON AĞIRLIĞI 18 M UZAKLIĞA ULAŞTIRABİLİR, VİNÇ OLARAK MAX. 15 TON KALDIRABİLİR.) </v>
          </cell>
          <cell r="D276">
            <v>265000</v>
          </cell>
          <cell r="E276">
            <v>265000</v>
          </cell>
          <cell r="F276">
            <v>265000</v>
          </cell>
        </row>
        <row r="277">
          <cell r="A277" t="str">
            <v>03.094/1</v>
          </cell>
          <cell r="B277">
            <v>0</v>
          </cell>
          <cell r="C277" t="str">
            <v>TERS KEPÇELİ (BEKO) YÜZER EKSKAVATÖR (YAKLAŞIK 225 HP LİK, 3 M3 KEPÇE KAPASİTELİ, MAX. UZANMA AÇIKLIĞI 9 M, MAX. KAZMA DERİNLİĞİ 8.5 M)</v>
          </cell>
          <cell r="D277">
            <v>534000</v>
          </cell>
          <cell r="E277">
            <v>534000</v>
          </cell>
          <cell r="F277">
            <v>534000</v>
          </cell>
        </row>
        <row r="278">
          <cell r="A278" t="str">
            <v>03.096</v>
          </cell>
          <cell r="B278">
            <v>0</v>
          </cell>
          <cell r="C278" t="str">
            <v>PONTON (KREYN DUBASI 100TONLUK) (DEVAM EDEN İŞLER İÇİN)</v>
          </cell>
          <cell r="D278">
            <v>27000</v>
          </cell>
          <cell r="E278">
            <v>27000</v>
          </cell>
          <cell r="F278">
            <v>27000</v>
          </cell>
        </row>
        <row r="279">
          <cell r="A279" t="str">
            <v>03.097</v>
          </cell>
          <cell r="B279">
            <v>0</v>
          </cell>
          <cell r="C279" t="str">
            <v>DALGIÇ BOTU (KOMPRESÖR, DALGIÇ ELBİSESİ, HORTUMLAR VE AKSESUARI DAHİL)</v>
          </cell>
          <cell r="D279">
            <v>19600</v>
          </cell>
          <cell r="E279">
            <v>19600</v>
          </cell>
          <cell r="F279">
            <v>19600</v>
          </cell>
        </row>
        <row r="280">
          <cell r="A280" t="str">
            <v>03.098</v>
          </cell>
          <cell r="B280">
            <v>0</v>
          </cell>
          <cell r="C280" t="str">
            <v>4 PS GÜCÜNDE MOTORU İLE BİR MELANJÖR -3 PS GÜCÜNDE MOTORU İLE BİR VİBROLUK MAKİNASI +BLOK KALIPLARI</v>
          </cell>
          <cell r="D280">
            <v>1250</v>
          </cell>
          <cell r="E280">
            <v>1250</v>
          </cell>
          <cell r="F280">
            <v>1250</v>
          </cell>
        </row>
        <row r="281">
          <cell r="A281" t="str">
            <v>03.099</v>
          </cell>
          <cell r="B281">
            <v>0</v>
          </cell>
          <cell r="C281" t="str">
            <v>OTO TREYLER (TAKRİBEN 300 HP GÜCÜNDE)</v>
          </cell>
          <cell r="D281">
            <v>80000</v>
          </cell>
          <cell r="E281">
            <v>80000</v>
          </cell>
          <cell r="F281">
            <v>80000</v>
          </cell>
        </row>
        <row r="282">
          <cell r="A282" t="str">
            <v>03.101</v>
          </cell>
          <cell r="B282">
            <v>0</v>
          </cell>
          <cell r="C282" t="str">
            <v>KANALET FABRİKASI (2 M3/SAAT PREFABRİK BETON KAPASİTELİ)</v>
          </cell>
          <cell r="D282">
            <v>664000</v>
          </cell>
          <cell r="E282">
            <v>664000</v>
          </cell>
          <cell r="F282">
            <v>664000</v>
          </cell>
        </row>
        <row r="283">
          <cell r="A283" t="str">
            <v>03.102</v>
          </cell>
          <cell r="B283">
            <v>0</v>
          </cell>
          <cell r="C283" t="str">
            <v>ALÜMİNYUM DOĞRAMA İMALAT ATELYESİ</v>
          </cell>
          <cell r="D283">
            <v>86000</v>
          </cell>
          <cell r="E283">
            <v>86000</v>
          </cell>
          <cell r="F283">
            <v>86000</v>
          </cell>
        </row>
        <row r="284">
          <cell r="A284" t="str">
            <v>03.103</v>
          </cell>
          <cell r="B284">
            <v>0</v>
          </cell>
          <cell r="C284" t="str">
            <v>PLASTİK DOĞRAMA İMALAT ATELYESİ</v>
          </cell>
          <cell r="D284">
            <v>74000</v>
          </cell>
          <cell r="E284">
            <v>74000</v>
          </cell>
          <cell r="F284">
            <v>74000</v>
          </cell>
        </row>
        <row r="285">
          <cell r="A285" t="str">
            <v>03.104/1</v>
          </cell>
          <cell r="B285">
            <v>0</v>
          </cell>
          <cell r="C285" t="str">
            <v>EMPRENYE TESİSİ (VAKUM BASINÇLI TESİS)</v>
          </cell>
          <cell r="D285">
            <v>39000</v>
          </cell>
          <cell r="E285">
            <v>39000</v>
          </cell>
          <cell r="F285">
            <v>39000</v>
          </cell>
        </row>
        <row r="286">
          <cell r="A286" t="str">
            <v>03.104/2</v>
          </cell>
          <cell r="B286">
            <v>0</v>
          </cell>
          <cell r="C286" t="str">
            <v>EMPRENYE TESİSİ (ÇİFT VAKUM TESİSİ)</v>
          </cell>
          <cell r="D286">
            <v>42000</v>
          </cell>
          <cell r="E286">
            <v>42000</v>
          </cell>
          <cell r="F286">
            <v>42000</v>
          </cell>
        </row>
        <row r="287">
          <cell r="A287" t="str">
            <v>03.111</v>
          </cell>
          <cell r="B287">
            <v>0</v>
          </cell>
          <cell r="C287" t="str">
            <v>KOVALI KÖMÜRLÜ TARAMA GEMİSİ (500 LİTRE KOVA HACİMLİ, YAKLAŞIK 350 M3/SAAT TARAMA KAPASİTELİ, 7-20 M. DERİNLİKTE TARAMA YAPABİLİR)</v>
          </cell>
          <cell r="D287">
            <v>2850000</v>
          </cell>
          <cell r="E287">
            <v>2850000</v>
          </cell>
          <cell r="F287">
            <v>2850000</v>
          </cell>
        </row>
        <row r="288">
          <cell r="A288" t="str">
            <v>03.112</v>
          </cell>
          <cell r="B288">
            <v>0</v>
          </cell>
          <cell r="C288" t="str">
            <v>FUEL-OİL YAKITLI KUM EMİCİ GEMİ (YAKLAŞIK 600 M3/SAAT KAPASİTELİ, EMME DERİNLİĞİ MAX. 15 M., 1.5-4 MM DANE ÇAPLI KUM EMEBİLİR, AMBAR HACMİ 600 M3)</v>
          </cell>
          <cell r="D288">
            <v>1781000</v>
          </cell>
          <cell r="E288">
            <v>1781000</v>
          </cell>
          <cell r="F288">
            <v>1781000</v>
          </cell>
        </row>
        <row r="289">
          <cell r="A289" t="str">
            <v>03.115</v>
          </cell>
          <cell r="B289">
            <v>0</v>
          </cell>
          <cell r="C289" t="str">
            <v>OTOMATİK KART BASAN TARTI KANTARI (50 TON KAPASİTELİ)</v>
          </cell>
          <cell r="D289">
            <v>8000</v>
          </cell>
          <cell r="E289">
            <v>8000</v>
          </cell>
          <cell r="F289">
            <v>8000</v>
          </cell>
        </row>
        <row r="290">
          <cell r="A290" t="str">
            <v>03.116</v>
          </cell>
          <cell r="B290">
            <v>0</v>
          </cell>
          <cell r="C290" t="str">
            <v>BASINCA MUKAVİM 4 İNÇ ÇAPINDA 6M BOYUNDA KOMPLE HORTUM (ÇİMENTO STABİLİZASYON VE BENZERİ İŞLERDE SİLOYA ÇİMENTO BASILMASINDA KULLANILIR.)</v>
          </cell>
          <cell r="D290">
            <v>47</v>
          </cell>
          <cell r="E290">
            <v>47</v>
          </cell>
          <cell r="F290">
            <v>47</v>
          </cell>
        </row>
        <row r="291">
          <cell r="A291" t="str">
            <v>03.117</v>
          </cell>
          <cell r="B291">
            <v>0</v>
          </cell>
          <cell r="C291" t="str">
            <v>DERZ KESME MAKİNASI (ELEKTRİK MOTORLU HAVA MEYDANLARI İNŞAATI İÇİN)</v>
          </cell>
          <cell r="D291">
            <v>5340</v>
          </cell>
          <cell r="E291">
            <v>5340</v>
          </cell>
          <cell r="F291">
            <v>5340</v>
          </cell>
        </row>
        <row r="292">
          <cell r="A292" t="str">
            <v>03.118</v>
          </cell>
          <cell r="B292">
            <v>0</v>
          </cell>
          <cell r="C292" t="str">
            <v>KAYNAK MAKİNASI (TAKRİBEN 300 AMPER)</v>
          </cell>
          <cell r="D292">
            <v>1250</v>
          </cell>
          <cell r="E292">
            <v>1250</v>
          </cell>
          <cell r="F292">
            <v>1250</v>
          </cell>
        </row>
        <row r="293">
          <cell r="A293" t="str">
            <v>03.119</v>
          </cell>
          <cell r="B293">
            <v>0</v>
          </cell>
          <cell r="C293" t="str">
            <v>SPREYDER (400 M3/GÜN) (HAVA MEYDANLARI İNŞAATI İÇİN)</v>
          </cell>
          <cell r="D293">
            <v>84000</v>
          </cell>
          <cell r="E293">
            <v>84000</v>
          </cell>
          <cell r="F293">
            <v>84000</v>
          </cell>
        </row>
        <row r="294">
          <cell r="A294" t="str">
            <v>03.120</v>
          </cell>
          <cell r="B294">
            <v>0</v>
          </cell>
          <cell r="C294" t="str">
            <v>KOVALI DİZEL ELEKTRİKLİ TARAMA GEMİSİ (500LT,KOVA HACİMLİ, YAKLAŞIK 300 M3/SAAT TARAMA KAPASİTELİ, 7-20 M. DERİNLİKTE TARAMA YAPABİLİR.)</v>
          </cell>
          <cell r="D294">
            <v>2850000</v>
          </cell>
          <cell r="E294">
            <v>2850000</v>
          </cell>
          <cell r="F294">
            <v>2850000</v>
          </cell>
        </row>
        <row r="295">
          <cell r="A295" t="str">
            <v>03.121</v>
          </cell>
          <cell r="B295">
            <v>0</v>
          </cell>
          <cell r="C295" t="str">
            <v>KOVALI DİZEL ELEKTRİKLİ TARAMA GEMİSİ (250LT KOVA HACİMLİ, YAKLAŞIK 150 M3/SAAT TARAMA KAPASİTELİ, 6.5-16 M. DERİNLİKTE TARAMA YAPABİLİR. )</v>
          </cell>
          <cell r="D295">
            <v>1781000</v>
          </cell>
          <cell r="E295">
            <v>1781000</v>
          </cell>
          <cell r="F295">
            <v>1781000</v>
          </cell>
        </row>
        <row r="296">
          <cell r="A296" t="str">
            <v>03.123</v>
          </cell>
          <cell r="B296">
            <v>0</v>
          </cell>
          <cell r="C296" t="str">
            <v>KOVALI DİZEL ELEKTRİKLİ TARAMA GEMİSİ (750LT KOVA HACİMLİ, YAKLAŞIK 500 M3/SAAT TARAMA KAPASİTELİ, 10-22 M. DERİNLİKTE TARAMA YAPABİLİR. )</v>
          </cell>
          <cell r="D296">
            <v>3563000</v>
          </cell>
          <cell r="E296">
            <v>3563000</v>
          </cell>
          <cell r="F296">
            <v>3563000</v>
          </cell>
        </row>
        <row r="297">
          <cell r="A297" t="str">
            <v>03.134</v>
          </cell>
          <cell r="B297">
            <v>0</v>
          </cell>
          <cell r="C297" t="str">
            <v>TORNA TEZGAHI (7,5 KW)</v>
          </cell>
          <cell r="D297">
            <v>13720</v>
          </cell>
          <cell r="E297">
            <v>13720</v>
          </cell>
          <cell r="F297">
            <v>13720</v>
          </cell>
        </row>
        <row r="298">
          <cell r="A298" t="str">
            <v>03.135</v>
          </cell>
          <cell r="B298">
            <v>0</v>
          </cell>
          <cell r="C298" t="str">
            <v>HAZIR SIVA MAKİNASI (7.5 KW)</v>
          </cell>
          <cell r="D298">
            <v>30000</v>
          </cell>
          <cell r="E298">
            <v>30000</v>
          </cell>
          <cell r="F298">
            <v>30000</v>
          </cell>
        </row>
        <row r="299">
          <cell r="A299" t="str">
            <v>03.136</v>
          </cell>
          <cell r="B299">
            <v>0</v>
          </cell>
          <cell r="C299" t="str">
            <v>TRANSMİKSER (120) HP GÜCÜNDE KAMYON VE VE BU KAMYONA MONTE EDİLMİŞ 56 HP GÜCÜNDE TAHRİK MOTORLU, 4 M3 FAYDALI HACİMLİ BETON KARIŞTIRMA KAZANI)</v>
          </cell>
          <cell r="D299">
            <v>98000</v>
          </cell>
          <cell r="E299">
            <v>98000</v>
          </cell>
          <cell r="F299">
            <v>98000</v>
          </cell>
        </row>
        <row r="300">
          <cell r="A300" t="str">
            <v>03.137</v>
          </cell>
          <cell r="B300">
            <v>0</v>
          </cell>
          <cell r="C300" t="str">
            <v>ÇEKİLİR TİP BETON POMPASI (75HP GÜCÜNDE 50 M3/SAAT KAPASİTELİ, BETON ULAŞIM BORULARI İLE BİRLİKTE)</v>
          </cell>
          <cell r="D300">
            <v>82000</v>
          </cell>
          <cell r="E300">
            <v>82000</v>
          </cell>
          <cell r="F300">
            <v>82000</v>
          </cell>
        </row>
        <row r="301">
          <cell r="A301" t="str">
            <v>03.138</v>
          </cell>
          <cell r="B301">
            <v>0</v>
          </cell>
          <cell r="C301" t="str">
            <v>VİNÇ (130 HP GÜCÜNDE,8-25 MT. BOM UZUNLUĞUNDA, ORTALAMA 25 TON KALDIRMA KAPASİTELİ LASTİK TEKERLEKLİ HİDROLİK VİNÇ)</v>
          </cell>
          <cell r="D301">
            <v>328000</v>
          </cell>
          <cell r="E301">
            <v>328000</v>
          </cell>
          <cell r="F301">
            <v>328000</v>
          </cell>
        </row>
        <row r="302">
          <cell r="A302" t="str">
            <v>03.138/1</v>
          </cell>
          <cell r="C302" t="str">
            <v>VİNÇ (140 HP GÜCÜNDE, 11-35, 5MT. BOM UZUNLUĞUNDA, ORTALAMA 55-60 TON KALDIRMA KAPASİTELİ LASTİK TEKERLEKLİ MOBİL VİNÇ)</v>
          </cell>
          <cell r="D302">
            <v>410000</v>
          </cell>
          <cell r="E302">
            <v>410000</v>
          </cell>
          <cell r="F302">
            <v>410000</v>
          </cell>
        </row>
        <row r="303">
          <cell r="A303" t="str">
            <v>03.139</v>
          </cell>
          <cell r="B303">
            <v>0</v>
          </cell>
          <cell r="C303" t="str">
            <v>Karıştırıcı (Blender)</v>
          </cell>
          <cell r="D303">
            <v>565</v>
          </cell>
          <cell r="E303">
            <v>565</v>
          </cell>
          <cell r="F303">
            <v>565</v>
          </cell>
        </row>
        <row r="304">
          <cell r="A304" t="str">
            <v>03.140</v>
          </cell>
          <cell r="B304">
            <v>0</v>
          </cell>
          <cell r="C304" t="str">
            <v>SEYYAR HAVA KOMPRESÖRÜ (12 bar, 760 cfm)</v>
          </cell>
          <cell r="D304">
            <v>140000</v>
          </cell>
          <cell r="E304">
            <v>140000</v>
          </cell>
          <cell r="F304">
            <v>140000</v>
          </cell>
        </row>
        <row r="305">
          <cell r="A305" t="str">
            <v>03.141</v>
          </cell>
          <cell r="B305">
            <v>0</v>
          </cell>
          <cell r="C305" t="str">
            <v>PALETLİ DELGİ MAK.(112KW 152BHP 2500 RPM) (ANKRAJ, ZEMİN ÇİVİSİ, BULON, BARBAKAN DELİĞİ DELİNMESİ İÇİN)</v>
          </cell>
          <cell r="D305">
            <v>373000</v>
          </cell>
          <cell r="E305">
            <v>373000</v>
          </cell>
          <cell r="F305">
            <v>373000</v>
          </cell>
        </row>
        <row r="306">
          <cell r="A306" t="str">
            <v>03.142</v>
          </cell>
          <cell r="C306" t="str">
            <v>JET GROUTİNG MAKİNASI (EKİPMANLI)</v>
          </cell>
          <cell r="D306">
            <v>692000</v>
          </cell>
          <cell r="E306">
            <v>692000</v>
          </cell>
          <cell r="F306">
            <v>692000</v>
          </cell>
        </row>
        <row r="307">
          <cell r="A307" t="str">
            <v>03.143</v>
          </cell>
          <cell r="C307" t="str">
            <v>MİKRO TÜNEL SİSTEMİ İLE BORU SÜRME MAKİNASI (160 KW, İTME GÜCÜ 160 TON,218HP, F 400MM DEN-F1000 MM YE KADAR)</v>
          </cell>
          <cell r="D307">
            <v>919000</v>
          </cell>
          <cell r="E307">
            <v>919000</v>
          </cell>
          <cell r="F307">
            <v>919000</v>
          </cell>
        </row>
        <row r="308">
          <cell r="A308" t="str">
            <v>03.144</v>
          </cell>
          <cell r="C308" t="str">
            <v>MİKRO TÜNEL SİSTEMİ İLE BORU SÜRME MAKİNASI (250-1200 TON, 340HP, F 1000-F2600 MM)</v>
          </cell>
          <cell r="D308">
            <v>4082000</v>
          </cell>
          <cell r="E308">
            <v>4082000</v>
          </cell>
          <cell r="F308">
            <v>4082000</v>
          </cell>
        </row>
        <row r="309">
          <cell r="A309" t="str">
            <v>03.145/A</v>
          </cell>
          <cell r="C309" t="str">
            <v>PÜSKÜRTME MAKİNASI (KURU KARIŞIM - TEORİK PÜSKÜRTME KAP : 10 M3/SAAT E KADAR)</v>
          </cell>
          <cell r="D309">
            <v>18400</v>
          </cell>
          <cell r="E309">
            <v>18400</v>
          </cell>
          <cell r="F309">
            <v>18400</v>
          </cell>
        </row>
        <row r="310">
          <cell r="A310" t="str">
            <v>03.145/B</v>
          </cell>
          <cell r="C310" t="str">
            <v>PÜSKÜRTME MAKİNASI (YAŞ KARIŞIM - TEORİK PÜSKÜRTME KAP : 30 M3/SAAT E KADAR)</v>
          </cell>
          <cell r="D310">
            <v>173000</v>
          </cell>
          <cell r="E310">
            <v>173000</v>
          </cell>
          <cell r="F310">
            <v>173000</v>
          </cell>
        </row>
        <row r="311">
          <cell r="A311" t="str">
            <v>03.145/C</v>
          </cell>
          <cell r="C311" t="str">
            <v>PÜSKÜRTME MAKİNASI (YAŞ VE KURU KARIŞIM - TEORİK PÜSKÜRTME KAP : 20 M3/SAAT E KADAR)</v>
          </cell>
          <cell r="D311">
            <v>216000</v>
          </cell>
          <cell r="E311">
            <v>216000</v>
          </cell>
          <cell r="F311">
            <v>216000</v>
          </cell>
        </row>
        <row r="312">
          <cell r="A312" t="str">
            <v>03.146</v>
          </cell>
          <cell r="C312" t="str">
            <v>AKSİYEL FAN (3x75 Kw GÜCÜNDE FREKANS KONVEKTÖRLÜ FAN+1000 LİK FAN TÜPÜ İLE BİRLİKTE)</v>
          </cell>
          <cell r="D312">
            <v>108000</v>
          </cell>
          <cell r="E312">
            <v>108000</v>
          </cell>
          <cell r="F312">
            <v>108000</v>
          </cell>
        </row>
        <row r="313">
          <cell r="A313" t="str">
            <v>03.147/A</v>
          </cell>
          <cell r="C313" t="str">
            <v>TÜNEL KESİT ALANI 50 M2 YE KADAR OLAN ELEKTRİK MOTOR GÜCÜ 2*75KW LIK İKİ KOLLU ELEKTRİK HİDROLİK KONTROLL DELİCİ.</v>
          </cell>
          <cell r="D313">
            <v>540000</v>
          </cell>
          <cell r="E313">
            <v>540000</v>
          </cell>
          <cell r="F313">
            <v>540000</v>
          </cell>
        </row>
        <row r="314">
          <cell r="A314" t="str">
            <v>03.147/B</v>
          </cell>
          <cell r="C314" t="str">
            <v>TÜNEL KESİT ALANI 50 M2 YE KADAR OLAN ELEKTRİK MOTOR GÜCÜ 2*75KW VEYA ELEKTRİK MOTOR GÜCÜ 3*75KW YA KADAR ÜÇ KOLLU ELEKTRİK HİDROLİK KONTROLLÜ DELİCİ</v>
          </cell>
          <cell r="D314">
            <v>918000</v>
          </cell>
          <cell r="E314">
            <v>918000</v>
          </cell>
          <cell r="F314">
            <v>918000</v>
          </cell>
        </row>
        <row r="315">
          <cell r="A315" t="str">
            <v>03.201/01</v>
          </cell>
          <cell r="C315" t="str">
            <v>TEK KİRİŞLİ MOTOR KUMANDALI KREN, 0-4.0 M AÇIKLIKTA 1 TON KALDIRMA KAPASİTESİ</v>
          </cell>
          <cell r="D315">
            <v>7748</v>
          </cell>
          <cell r="E315">
            <v>7748</v>
          </cell>
          <cell r="F315">
            <v>7748</v>
          </cell>
        </row>
        <row r="316">
          <cell r="A316" t="str">
            <v>03.201/02</v>
          </cell>
          <cell r="C316" t="str">
            <v>TEK KİRİŞLİ MOTOR KUMANDALI KREN, 0-4.0 M AÇIKLIKTA 2 TON KALDIRMA KAPASİTESİ</v>
          </cell>
          <cell r="D316">
            <v>8804</v>
          </cell>
          <cell r="E316">
            <v>8804</v>
          </cell>
          <cell r="F316">
            <v>8804</v>
          </cell>
        </row>
        <row r="317">
          <cell r="A317" t="str">
            <v>03.201/03</v>
          </cell>
          <cell r="C317" t="str">
            <v>TEK KİRİŞLİ MOTOR KUMANDALI KREN, 0-4.0 M AÇIKLIKTA 3 TON KALDIRMA KAPASİTESİ</v>
          </cell>
          <cell r="D317">
            <v>9943</v>
          </cell>
          <cell r="E317">
            <v>9943</v>
          </cell>
          <cell r="F317">
            <v>9943</v>
          </cell>
        </row>
        <row r="318">
          <cell r="A318" t="str">
            <v>03.201/04</v>
          </cell>
          <cell r="C318" t="str">
            <v>TEK KİRİŞLİ MOTOR KUMANDALI KREN, 0-4.0 M AÇIKLIKTA 4 TON KALDIRMA KAPASİTESİ</v>
          </cell>
          <cell r="D318">
            <v>11183</v>
          </cell>
          <cell r="E318">
            <v>11183</v>
          </cell>
          <cell r="F318">
            <v>11183</v>
          </cell>
        </row>
        <row r="319">
          <cell r="A319" t="str">
            <v>03.201/05</v>
          </cell>
          <cell r="C319" t="str">
            <v>TEK KİRİŞLİ MOTOR KUMANDALI KREN, 0-4.0 M AÇIKLIKTA 5 TON KALDIRMA KAPASİTESİ</v>
          </cell>
          <cell r="D319">
            <v>12712</v>
          </cell>
          <cell r="E319">
            <v>12712</v>
          </cell>
          <cell r="F319">
            <v>12712</v>
          </cell>
        </row>
        <row r="320">
          <cell r="A320" t="str">
            <v>03.201/06</v>
          </cell>
          <cell r="C320" t="str">
            <v>TEK KİRİŞLİ MOTOR KUMANDALI KREN, 4.01-6.0 AÇIKLIKTA 1 TON KALDIRMA KAPASİTELİ</v>
          </cell>
          <cell r="D320">
            <v>8037</v>
          </cell>
          <cell r="E320">
            <v>8037</v>
          </cell>
          <cell r="F320">
            <v>8037</v>
          </cell>
        </row>
        <row r="321">
          <cell r="A321" t="str">
            <v>03.201/07</v>
          </cell>
          <cell r="C321" t="str">
            <v>TEK KİRİŞLİ MOTOR KUMANDALI KREN, 4.01-6.0 AÇIKLIKTA 2 TON KALDIRMA KAPASİTELİ</v>
          </cell>
          <cell r="D321">
            <v>8757</v>
          </cell>
          <cell r="E321">
            <v>8757</v>
          </cell>
          <cell r="F321">
            <v>8757</v>
          </cell>
        </row>
        <row r="322">
          <cell r="A322" t="str">
            <v>03.201/08</v>
          </cell>
          <cell r="C322" t="str">
            <v>TEK KİRİŞLİ MOTOR KUMANDALI KREN, 4.01-6.0 AÇIKLIKTA 3 TON KALDIRMA KAPASİTELİ</v>
          </cell>
          <cell r="D322">
            <v>10086</v>
          </cell>
          <cell r="E322">
            <v>10086</v>
          </cell>
          <cell r="F322">
            <v>10086</v>
          </cell>
        </row>
        <row r="323">
          <cell r="A323" t="str">
            <v>03.201/09</v>
          </cell>
          <cell r="C323" t="str">
            <v>TEK KİRİŞLİ MOTOR KUMANDALI KREN, 4.01-6.0 AÇIKLIKTA 4 TON KALDIRMA KAPASİTELİ</v>
          </cell>
          <cell r="D323">
            <v>11706</v>
          </cell>
          <cell r="E323">
            <v>11706</v>
          </cell>
          <cell r="F323">
            <v>11706</v>
          </cell>
        </row>
        <row r="324">
          <cell r="A324" t="str">
            <v>03.201/10</v>
          </cell>
          <cell r="C324" t="str">
            <v>TEK KİRİŞLİ MOTOR KUMANDALI KREN, 4.01-6.0 AÇIKLIKTA 5 TON KALDIRMA KAPASİTELİ</v>
          </cell>
          <cell r="D324">
            <v>13282</v>
          </cell>
          <cell r="E324">
            <v>13282</v>
          </cell>
          <cell r="F324">
            <v>13282</v>
          </cell>
        </row>
        <row r="325">
          <cell r="A325" t="str">
            <v>03.201/11</v>
          </cell>
          <cell r="C325" t="str">
            <v>TEK KİRİŞLİ MOTOR KUMANDALI KREN, 6.01-8.0 AÇIKLIKTA 1 TON KALDIRMA KAPASİTELİ</v>
          </cell>
          <cell r="D325">
            <v>8506</v>
          </cell>
          <cell r="E325">
            <v>8506</v>
          </cell>
          <cell r="F325">
            <v>8506</v>
          </cell>
        </row>
        <row r="326">
          <cell r="A326" t="str">
            <v>03.201/12</v>
          </cell>
          <cell r="C326" t="str">
            <v>TEK KİRİŞLİ MOTOR KUMANDALI KREN, 6.01-8.0 AÇIKLIKTA 2 TON KALDIRMA KAPASİTELİ</v>
          </cell>
          <cell r="D326">
            <v>9839</v>
          </cell>
          <cell r="E326">
            <v>9839</v>
          </cell>
          <cell r="F326">
            <v>9839</v>
          </cell>
        </row>
        <row r="327">
          <cell r="A327" t="str">
            <v>03.201/13</v>
          </cell>
          <cell r="C327" t="str">
            <v>TEK KİRİŞLİ MOTOR KUMANDALI KREN, 6.01-8.0 AÇIKLIKTA 3 TON KALDIRMA KAPASİTELİ</v>
          </cell>
          <cell r="D327">
            <v>11237</v>
          </cell>
          <cell r="E327">
            <v>11237</v>
          </cell>
          <cell r="F327">
            <v>11237</v>
          </cell>
        </row>
        <row r="328">
          <cell r="A328" t="str">
            <v>03.201/14</v>
          </cell>
          <cell r="C328" t="str">
            <v>TEK KİRİŞLİ MOTOR KUMANDALI KREN, 6.01-8.0 AÇIKLIKTA 4 TON KALDIRMA KAPASİTELİ</v>
          </cell>
          <cell r="D328">
            <v>12495</v>
          </cell>
          <cell r="E328">
            <v>12495</v>
          </cell>
          <cell r="F328">
            <v>12495</v>
          </cell>
        </row>
        <row r="329">
          <cell r="A329" t="str">
            <v>03.201/15</v>
          </cell>
          <cell r="C329" t="str">
            <v>TEK KİRİŞLİ MOTOR KUMANDALI KREN, 6.01-8.0 AÇIKLIKTA 5 TON KALDIRMA KAPASİTELİ</v>
          </cell>
          <cell r="D329">
            <v>14103</v>
          </cell>
          <cell r="E329">
            <v>14103</v>
          </cell>
          <cell r="F329">
            <v>14103</v>
          </cell>
        </row>
        <row r="330">
          <cell r="A330" t="str">
            <v>03.201/16</v>
          </cell>
          <cell r="C330" t="str">
            <v>TEK KİRİŞLİ MOTOR KUMANDALI KREN, 8.01-10.0 AÇIKLIKTA 1 TON KALDIRMA KAPASİTELİ</v>
          </cell>
          <cell r="D330">
            <v>9103</v>
          </cell>
          <cell r="E330">
            <v>9103</v>
          </cell>
          <cell r="F330">
            <v>9103</v>
          </cell>
        </row>
        <row r="331">
          <cell r="A331" t="str">
            <v>03.201/17</v>
          </cell>
          <cell r="C331" t="str">
            <v>TEK KİRİŞLİ MOTOR KUMANDALI KREN, 8.01-10.0 AÇIKLIKTA 2 TON KALDIRMA KAPASİTELİ</v>
          </cell>
          <cell r="D331">
            <v>10647</v>
          </cell>
          <cell r="E331">
            <v>10647</v>
          </cell>
          <cell r="F331">
            <v>10647</v>
          </cell>
        </row>
        <row r="332">
          <cell r="A332" t="str">
            <v>03.201/18</v>
          </cell>
          <cell r="C332" t="str">
            <v>TEK KİRİŞLİ MOTOR KUMANDALI KREN, 8.01-10.0 AÇIKLIKTA 3 TON KALDIRMA KAPASİTELİ</v>
          </cell>
          <cell r="D332">
            <v>11690</v>
          </cell>
          <cell r="E332">
            <v>11690</v>
          </cell>
          <cell r="F332">
            <v>11690</v>
          </cell>
        </row>
        <row r="333">
          <cell r="A333" t="str">
            <v>03.201/19</v>
          </cell>
          <cell r="C333" t="str">
            <v>TEK KİRİŞLİ MOTOR KUMANDALI KREN, 8.01-10.0 AÇIKLIKTA 4 TON KALDIRMA KAPASİTELİ</v>
          </cell>
          <cell r="D333">
            <v>13181</v>
          </cell>
          <cell r="E333">
            <v>13181</v>
          </cell>
          <cell r="F333">
            <v>13181</v>
          </cell>
        </row>
        <row r="334">
          <cell r="A334" t="str">
            <v>03.201/20</v>
          </cell>
          <cell r="C334" t="str">
            <v>TEK KİRİŞLİ MOTOR KUMANDALI KREN, 8.01-10.0 AÇIKLIKTA 5 TON KALDIRMA KAPASİTELİ</v>
          </cell>
          <cell r="D334">
            <v>14857</v>
          </cell>
          <cell r="E334">
            <v>14857</v>
          </cell>
          <cell r="F334">
            <v>14857</v>
          </cell>
        </row>
        <row r="335">
          <cell r="A335" t="str">
            <v>03.201/21</v>
          </cell>
          <cell r="C335" t="str">
            <v>TEK KİRİŞLİ MOTOR KUMANDALI KREN, 10.01-12.0 AÇIKLIKTA 1 TON KALDIRMA KAPASİTELİ</v>
          </cell>
          <cell r="D335">
            <v>10035</v>
          </cell>
          <cell r="E335">
            <v>10035</v>
          </cell>
          <cell r="F335">
            <v>10035</v>
          </cell>
        </row>
        <row r="336">
          <cell r="A336" t="str">
            <v>03.201/22</v>
          </cell>
          <cell r="C336" t="str">
            <v>TEK KİRİŞLİ MOTOR KUMANDALI KREN, 10.01-12.0 AÇIKLIKTA 2 TON KALDIRMA KAPASİTELİ</v>
          </cell>
          <cell r="D336">
            <v>11320</v>
          </cell>
          <cell r="E336">
            <v>11320</v>
          </cell>
          <cell r="F336">
            <v>11320</v>
          </cell>
        </row>
        <row r="337">
          <cell r="A337" t="str">
            <v>03.201/23</v>
          </cell>
          <cell r="C337" t="str">
            <v>TEK KİRİŞLİ MOTOR KUMANDALI KREN, 10.01-12.0 AÇIKLIKTA 3 TON KALDIRMA KAPASİTELİ</v>
          </cell>
          <cell r="D337">
            <v>12865</v>
          </cell>
          <cell r="E337">
            <v>12865</v>
          </cell>
          <cell r="F337">
            <v>12865</v>
          </cell>
        </row>
        <row r="338">
          <cell r="A338" t="str">
            <v>03.201/24</v>
          </cell>
          <cell r="C338" t="str">
            <v>TEK KİRİŞLİ MOTOR KUMANDALI KREN, 10.01-12.0 AÇIKLIKTA 4 TON KALDIRMA KAPASİTELİ</v>
          </cell>
          <cell r="D338">
            <v>14103</v>
          </cell>
          <cell r="E338">
            <v>14103</v>
          </cell>
          <cell r="F338">
            <v>14103</v>
          </cell>
        </row>
        <row r="339">
          <cell r="A339" t="str">
            <v>03.201/25</v>
          </cell>
          <cell r="C339" t="str">
            <v>TEK KİRİŞLİ MOTOR KUMANDALI KREN, 10.01-12.0 AÇIKLIKTA 5 TON KALDIRMA KAPASİTELİ</v>
          </cell>
          <cell r="D339">
            <v>16191</v>
          </cell>
          <cell r="E339">
            <v>16191</v>
          </cell>
          <cell r="F339">
            <v>16191</v>
          </cell>
        </row>
        <row r="340">
          <cell r="A340" t="str">
            <v>03.201/26</v>
          </cell>
          <cell r="C340" t="str">
            <v>TEK KİRİŞLİ MOTOR KUMANDALI KREN, 12.01-14.0 AÇIKLIKTA 1 TON KALDIRMA KAPASİTELİ</v>
          </cell>
          <cell r="D340">
            <v>14565</v>
          </cell>
          <cell r="E340">
            <v>14565</v>
          </cell>
          <cell r="F340">
            <v>14565</v>
          </cell>
        </row>
        <row r="341">
          <cell r="A341" t="str">
            <v>03.201/27</v>
          </cell>
          <cell r="C341" t="str">
            <v>TEK KİRİŞLİ MOTOR KUMANDALI KREN, 12.01-14.0 AÇIKLIKTA 2 TON KALDIRMA KAPASİTELİ</v>
          </cell>
          <cell r="D341">
            <v>14896</v>
          </cell>
          <cell r="E341">
            <v>14896</v>
          </cell>
          <cell r="F341">
            <v>14896</v>
          </cell>
        </row>
        <row r="342">
          <cell r="A342" t="str">
            <v>03.201/28</v>
          </cell>
          <cell r="C342" t="str">
            <v>TEK KİRİŞLİ MOTOR KUMANDALI KREN, 12.01-14.0 AÇIKLIKTA 3 TON KALDIRMA KAPASİTELİ</v>
          </cell>
          <cell r="D342">
            <v>16772</v>
          </cell>
          <cell r="E342">
            <v>16772</v>
          </cell>
          <cell r="F342">
            <v>16772</v>
          </cell>
        </row>
        <row r="343">
          <cell r="A343" t="str">
            <v>03.201/29</v>
          </cell>
          <cell r="C343" t="str">
            <v>TEK KİRİŞLİ MOTOR KUMANDALI KREN, 12.01-14.0 AÇIKLIKTA 4 TON KALDIRMA KAPASİTELİ</v>
          </cell>
          <cell r="D343">
            <v>18979</v>
          </cell>
          <cell r="E343">
            <v>18979</v>
          </cell>
          <cell r="F343">
            <v>18979</v>
          </cell>
        </row>
        <row r="344">
          <cell r="A344" t="str">
            <v>03.201/30</v>
          </cell>
          <cell r="C344" t="str">
            <v>TEK KİRİŞLİ MOTOR KUMANDALI KREN, 12.01-14.0 AÇIKLIKTA 5 TON KALDIRMA KAPASİTELİ</v>
          </cell>
          <cell r="D344">
            <v>19972</v>
          </cell>
          <cell r="E344">
            <v>19972</v>
          </cell>
          <cell r="F344">
            <v>19972</v>
          </cell>
        </row>
        <row r="345">
          <cell r="A345" t="str">
            <v>03.202/01</v>
          </cell>
          <cell r="C345" t="str">
            <v>TEK KİRİŞLİ EL KUMANDALI KREN, 0-4 .0M AÇIKLIKTA 1 TON KALDIRMA KAPASİTELİ</v>
          </cell>
          <cell r="D345">
            <v>3520</v>
          </cell>
          <cell r="E345">
            <v>3520</v>
          </cell>
          <cell r="F345">
            <v>3520</v>
          </cell>
        </row>
        <row r="346">
          <cell r="A346" t="str">
            <v>03.202/02</v>
          </cell>
          <cell r="C346" t="str">
            <v>TEK KİRİŞLİ EL KUMANDALI KREN, 0-4 .0M AÇIKLIKTA 2 TON KALDIRMA KAPASİTELİ</v>
          </cell>
          <cell r="D346">
            <v>3251</v>
          </cell>
          <cell r="E346">
            <v>3251</v>
          </cell>
          <cell r="F346">
            <v>3251</v>
          </cell>
        </row>
        <row r="347">
          <cell r="A347" t="str">
            <v>03.202/03</v>
          </cell>
          <cell r="C347" t="str">
            <v>TEK KİRİŞLİ EL KUMANDALI KREN, 0-4 .0M AÇIKLIKTA 3 TON KALDIRMA KAPASİTELİ</v>
          </cell>
          <cell r="D347">
            <v>4324</v>
          </cell>
          <cell r="E347">
            <v>4324</v>
          </cell>
          <cell r="F347">
            <v>4324</v>
          </cell>
        </row>
        <row r="348">
          <cell r="A348" t="str">
            <v>03.202/04</v>
          </cell>
          <cell r="C348" t="str">
            <v>TEK KİRİŞLİ EL KUMANDALI KREN, 0-4 .0M AÇIKLIKTA 4 TON KALDIRMA KAPASİTELİ</v>
          </cell>
          <cell r="D348">
            <v>4961</v>
          </cell>
          <cell r="E348">
            <v>4961</v>
          </cell>
          <cell r="F348">
            <v>4961</v>
          </cell>
        </row>
        <row r="349">
          <cell r="A349" t="str">
            <v>03.202/05</v>
          </cell>
          <cell r="C349" t="str">
            <v>TEK KİRİŞLİ EL KUMANDALI KREN, 0-4 .0M AÇIKLIKTA 5 TON KALDIRMA KAPASİTELİ</v>
          </cell>
          <cell r="D349">
            <v>5601</v>
          </cell>
          <cell r="E349">
            <v>5601</v>
          </cell>
          <cell r="F349">
            <v>5601</v>
          </cell>
        </row>
        <row r="350">
          <cell r="A350" t="str">
            <v>03.202/06</v>
          </cell>
          <cell r="C350" t="str">
            <v>TEK KİRİŞLİ EL KUMANDALI KREN, 4.01-6.0 M AÇIKLIKTA 1 TON KALDIRMA KAPASİTELİ</v>
          </cell>
          <cell r="D350">
            <v>3840</v>
          </cell>
          <cell r="E350">
            <v>3840</v>
          </cell>
          <cell r="F350">
            <v>3840</v>
          </cell>
        </row>
        <row r="351">
          <cell r="A351" t="str">
            <v>03.202/07</v>
          </cell>
          <cell r="C351" t="str">
            <v>TEK KİRİŞLİ EL KUMANDALI KREN, 4.01-6.0 M AÇIKLIKTA 2 TON KALDIRMA KAPASİTELİ</v>
          </cell>
          <cell r="D351">
            <v>4320</v>
          </cell>
          <cell r="E351">
            <v>4320</v>
          </cell>
          <cell r="F351">
            <v>4320</v>
          </cell>
        </row>
        <row r="352">
          <cell r="A352" t="str">
            <v>03.202/08</v>
          </cell>
          <cell r="C352" t="str">
            <v>TEK KİRİŞLİ EL KUMANDALI KREN, 4.01-6.0 M AÇIKLIKTA 3 TON KALDIRMA KAPASİTELİ</v>
          </cell>
          <cell r="D352">
            <v>4641</v>
          </cell>
          <cell r="E352">
            <v>4641</v>
          </cell>
          <cell r="F352">
            <v>4641</v>
          </cell>
        </row>
        <row r="353">
          <cell r="A353" t="str">
            <v>03.202/09</v>
          </cell>
          <cell r="C353" t="str">
            <v>TEK KİRİŞLİ EL KUMANDALI KREN, 4.01-6.0 M AÇIKLIKTA 4 TON KALDIRMA KAPASİTELİ</v>
          </cell>
          <cell r="D353">
            <v>5281</v>
          </cell>
          <cell r="E353">
            <v>5281</v>
          </cell>
          <cell r="F353">
            <v>5281</v>
          </cell>
        </row>
        <row r="354">
          <cell r="A354" t="str">
            <v>03.202/10</v>
          </cell>
          <cell r="C354" t="str">
            <v>TEK KİRİŞLİ EL KUMANDALI KREN, 4.01-6.0 M AÇIKLIKTA 5 TON KALDIRMA KAPASİTELİ</v>
          </cell>
          <cell r="D354">
            <v>6401</v>
          </cell>
          <cell r="E354">
            <v>6401</v>
          </cell>
          <cell r="F354">
            <v>6401</v>
          </cell>
        </row>
        <row r="355">
          <cell r="A355" t="str">
            <v>03.202/11</v>
          </cell>
          <cell r="C355" t="str">
            <v>TEK KİRİŞLİ EL KUMANDALI KREN, 6.01-8.0 M AÇIKLIKTA 1 TON KALDIRMA KAPASİTELİ</v>
          </cell>
          <cell r="D355">
            <v>4320</v>
          </cell>
          <cell r="E355">
            <v>4320</v>
          </cell>
          <cell r="F355">
            <v>4320</v>
          </cell>
        </row>
        <row r="356">
          <cell r="A356" t="str">
            <v>03.202/12</v>
          </cell>
          <cell r="C356" t="str">
            <v>TEK KİRİŞLİ EL KUMANDALI KREN, 6.01-8.0 M AÇIKLIKTA 2 TON KALDIRMA KAPASİTELİ</v>
          </cell>
          <cell r="D356">
            <v>4961</v>
          </cell>
          <cell r="E356">
            <v>4961</v>
          </cell>
          <cell r="F356">
            <v>4961</v>
          </cell>
        </row>
        <row r="357">
          <cell r="A357" t="str">
            <v>03.202/13</v>
          </cell>
          <cell r="C357" t="str">
            <v>TEK KİRİŞLİ EL KUMANDALI KREN, 6.01-8.0 M AÇIKLIKTA 3 TON KALDIRMA KAPASİTELİ</v>
          </cell>
          <cell r="D357">
            <v>5281</v>
          </cell>
          <cell r="E357">
            <v>5281</v>
          </cell>
          <cell r="F357">
            <v>5281</v>
          </cell>
        </row>
        <row r="358">
          <cell r="A358" t="str">
            <v>03.202/14</v>
          </cell>
          <cell r="C358" t="str">
            <v>TEK KİRİŞLİ EL KUMANDALI KREN, 6.01-8.0 M AÇIKLIKTA 4 TON KALDIRMA KAPASİTELİ</v>
          </cell>
          <cell r="D358">
            <v>5921</v>
          </cell>
          <cell r="E358">
            <v>5921</v>
          </cell>
          <cell r="F358">
            <v>5921</v>
          </cell>
        </row>
        <row r="359">
          <cell r="A359" t="str">
            <v>03.202/15</v>
          </cell>
          <cell r="C359" t="str">
            <v>TEK KİRİŞLİ EL KUMANDALI KREN, 6.01-8.0 M AÇIKLIKTA 5 TON KALDIRMA KAPASİTELİ</v>
          </cell>
          <cell r="D359">
            <v>6721</v>
          </cell>
          <cell r="E359">
            <v>6721</v>
          </cell>
          <cell r="F359">
            <v>6721</v>
          </cell>
        </row>
        <row r="360">
          <cell r="A360" t="str">
            <v>03.202/16</v>
          </cell>
          <cell r="C360" t="str">
            <v>TEK KİRİŞLİ EL KUMANDALI KREN, 8.01-10.0 M AÇIKLIKTA 1 TON KALDIRMA KAPASİTELİ</v>
          </cell>
          <cell r="D360">
            <v>4641</v>
          </cell>
          <cell r="E360">
            <v>4641</v>
          </cell>
          <cell r="F360">
            <v>4641</v>
          </cell>
        </row>
        <row r="361">
          <cell r="A361" t="str">
            <v>03.202/17</v>
          </cell>
          <cell r="C361" t="str">
            <v>TEK KİRİŞLİ EL KUMANDALI KREN, 8.01-10.0 M AÇIKLIKTA 2 TON KALDIRMA KAPASİTELİ</v>
          </cell>
          <cell r="D361">
            <v>5441</v>
          </cell>
          <cell r="E361">
            <v>5441</v>
          </cell>
          <cell r="F361">
            <v>5441</v>
          </cell>
        </row>
        <row r="362">
          <cell r="A362" t="str">
            <v>03.202/18</v>
          </cell>
          <cell r="C362" t="str">
            <v>TEK KİRİŞLİ EL KUMANDALI KREN, 8.01-10.0 M AÇIKLIKTA 3 TON KALDIRMA KAPASİTELİ</v>
          </cell>
          <cell r="D362">
            <v>5921</v>
          </cell>
          <cell r="E362">
            <v>5921</v>
          </cell>
          <cell r="F362">
            <v>5921</v>
          </cell>
        </row>
        <row r="363">
          <cell r="A363" t="str">
            <v>03.202/19</v>
          </cell>
          <cell r="C363" t="str">
            <v>TEK KİRİŞLİ EL KUMANDALI KREN, 8.01-10.0 M AÇIKLIKTA 4 TON KALDIRMA KAPASİTELİ</v>
          </cell>
          <cell r="D363">
            <v>6561</v>
          </cell>
          <cell r="E363">
            <v>6561</v>
          </cell>
          <cell r="F363">
            <v>6561</v>
          </cell>
        </row>
        <row r="364">
          <cell r="A364" t="str">
            <v>03.202/20</v>
          </cell>
          <cell r="C364" t="str">
            <v>TEK KİRİŞLİ EL KUMANDALI KREN, 8.01-10.0 M AÇIKLIKTA 5 TON KALDIRMA KAPASİTELİ</v>
          </cell>
          <cell r="D364">
            <v>7521</v>
          </cell>
          <cell r="E364">
            <v>7521</v>
          </cell>
          <cell r="F364">
            <v>7521</v>
          </cell>
        </row>
        <row r="365">
          <cell r="A365" t="str">
            <v>03.202/21</v>
          </cell>
          <cell r="C365" t="str">
            <v>TEK KİRİŞLİ EL KUMANDALI KREN, 10.01-12.0 M AÇIKLIKTA 1 TON KALDIRMA KAPASİTELİ</v>
          </cell>
          <cell r="D365">
            <v>5121</v>
          </cell>
          <cell r="E365">
            <v>5121</v>
          </cell>
          <cell r="F365">
            <v>5121</v>
          </cell>
        </row>
        <row r="366">
          <cell r="A366" t="str">
            <v>03.202/22</v>
          </cell>
          <cell r="C366" t="str">
            <v>TEK KİRİŞLİ EL KUMANDALI KREN, 10.01-12.0 M AÇIKLIKTA 2 TON KALDIRMA KAPASİTELİ</v>
          </cell>
          <cell r="D366">
            <v>5601</v>
          </cell>
          <cell r="E366">
            <v>5601</v>
          </cell>
          <cell r="F366">
            <v>5601</v>
          </cell>
        </row>
        <row r="367">
          <cell r="A367" t="str">
            <v>03.202/23</v>
          </cell>
          <cell r="C367" t="str">
            <v>TEK KİRİŞLİ EL KUMANDALI KREN, 10.01-12.0 M AÇIKLIKTA 3 TON KALDIRMA KAPASİTELİ</v>
          </cell>
          <cell r="D367">
            <v>6231</v>
          </cell>
          <cell r="E367">
            <v>6231</v>
          </cell>
          <cell r="F367">
            <v>6231</v>
          </cell>
        </row>
        <row r="368">
          <cell r="A368" t="str">
            <v>03.202/24</v>
          </cell>
          <cell r="C368" t="str">
            <v>TEK KİRİŞLİ EL KUMANDALI KREN, 10.01-12.0 M AÇIKLIKTA 4 TON KALDIRMA KAPASİTELİ</v>
          </cell>
          <cell r="D368">
            <v>7031</v>
          </cell>
          <cell r="E368">
            <v>7031</v>
          </cell>
          <cell r="F368">
            <v>7031</v>
          </cell>
        </row>
        <row r="369">
          <cell r="A369" t="str">
            <v>03.202/25</v>
          </cell>
          <cell r="C369" t="str">
            <v>TEK KİRİŞLİ EL KUMANDALI KREN, 10.01-12.0 M AÇIKLIKTA 5 TON KALDIRMA KAPASİTELİ</v>
          </cell>
          <cell r="D369">
            <v>7589</v>
          </cell>
          <cell r="E369">
            <v>7589</v>
          </cell>
          <cell r="F369">
            <v>7589</v>
          </cell>
        </row>
        <row r="370">
          <cell r="A370" t="str">
            <v>03.202/26</v>
          </cell>
          <cell r="C370" t="str">
            <v>TEK KİRİŞLİ EL KUMANDALI KREN, 12.01-14.0 M AÇIKLIKTA 1 TON KALDIRMA KAPASİTELİ</v>
          </cell>
          <cell r="D370">
            <v>5577</v>
          </cell>
          <cell r="E370">
            <v>5577</v>
          </cell>
          <cell r="F370">
            <v>5577</v>
          </cell>
        </row>
        <row r="371">
          <cell r="A371" t="str">
            <v>03.202/27</v>
          </cell>
          <cell r="C371" t="str">
            <v>TEK KİRİŞLİ EL KUMANDALI KREN, 12.01-14.0 M AÇIKLIKTA 2 TON KALDIRMA KAPASİTELİ</v>
          </cell>
          <cell r="D371">
            <v>5819</v>
          </cell>
          <cell r="E371">
            <v>5819</v>
          </cell>
          <cell r="F371">
            <v>5819</v>
          </cell>
        </row>
        <row r="372">
          <cell r="A372" t="str">
            <v>03.202/28</v>
          </cell>
          <cell r="C372" t="str">
            <v>TEK KİRİŞLİ EL KUMANDALI KREN, 12.01-14.0 M AÇIKLIKTA 3 TON KALDIRMA KAPASİTELİ</v>
          </cell>
          <cell r="D372">
            <v>6425</v>
          </cell>
          <cell r="E372">
            <v>6425</v>
          </cell>
          <cell r="F372">
            <v>6425</v>
          </cell>
        </row>
        <row r="373">
          <cell r="A373" t="str">
            <v>03.202/29</v>
          </cell>
          <cell r="C373" t="str">
            <v>TEK KİRİŞLİ EL KUMANDALI KREN, 12.01-14.0 M AÇIKLIKTA 4 TON KALDIRMA KAPASİTELİ</v>
          </cell>
          <cell r="D373">
            <v>7395</v>
          </cell>
          <cell r="E373">
            <v>7395</v>
          </cell>
          <cell r="F373">
            <v>7395</v>
          </cell>
        </row>
        <row r="374">
          <cell r="A374" t="str">
            <v>03.202/30</v>
          </cell>
          <cell r="C374" t="str">
            <v>TEK KİRİŞLİ EL KUMANDALI KREN, 12.01-14.0 M AÇIKLIKTA 5 TON KALDIRMA KAPASİTELİ</v>
          </cell>
          <cell r="D374">
            <v>7880</v>
          </cell>
          <cell r="E374">
            <v>7880</v>
          </cell>
          <cell r="F374">
            <v>7880</v>
          </cell>
        </row>
        <row r="375">
          <cell r="A375" t="str">
            <v>03.203/01</v>
          </cell>
          <cell r="C375" t="str">
            <v>ÇİFT KİRİŞLİ MOTOR KUMANDALI KREN, 0-4 .0M AÇIKLIKTA 1 TON KALDIRMA KAPASİTESİ</v>
          </cell>
          <cell r="D375">
            <v>10158</v>
          </cell>
          <cell r="E375">
            <v>10158</v>
          </cell>
          <cell r="F375">
            <v>10158</v>
          </cell>
        </row>
        <row r="376">
          <cell r="A376" t="str">
            <v>03.203/02</v>
          </cell>
          <cell r="C376" t="str">
            <v>ÇİFT KİRİŞLİ MOTOR KUMANDALI KREN, 0-4 .0M AÇIKLIKTA 2 TON KALDIRMA KAPASİTESİ</v>
          </cell>
          <cell r="D376">
            <v>11302</v>
          </cell>
          <cell r="E376">
            <v>11302</v>
          </cell>
          <cell r="F376">
            <v>11302</v>
          </cell>
        </row>
        <row r="377">
          <cell r="A377" t="str">
            <v>03.203/03</v>
          </cell>
          <cell r="C377" t="str">
            <v>ÇİFT KİRİŞLİ MOTOR KUMANDALI KREN, 0-4 .0M AÇIKLIKTA 3 TON KALDIRMA KAPASİTESİ</v>
          </cell>
          <cell r="D377">
            <v>12939</v>
          </cell>
          <cell r="E377">
            <v>12939</v>
          </cell>
          <cell r="F377">
            <v>12939</v>
          </cell>
        </row>
        <row r="378">
          <cell r="A378" t="str">
            <v>03.203/04</v>
          </cell>
          <cell r="C378" t="str">
            <v>ÇİFT KİRİŞLİ MOTOR KUMANDALI KREN, 0-4 .0M AÇIKLIKTA 4 TON KALDIRMA KAPASİTESİ</v>
          </cell>
          <cell r="D378">
            <v>14283</v>
          </cell>
          <cell r="E378">
            <v>14283</v>
          </cell>
          <cell r="F378">
            <v>14283</v>
          </cell>
        </row>
        <row r="379">
          <cell r="A379" t="str">
            <v>03.203/05</v>
          </cell>
          <cell r="C379" t="str">
            <v>ÇİFT KİRİŞLİ MOTOR KUMANDALI KREN, 0-4 .0M AÇIKLIKTA 5 TON KALDIRMA KAPASİTESİ</v>
          </cell>
          <cell r="D379">
            <v>16160</v>
          </cell>
          <cell r="E379">
            <v>16160</v>
          </cell>
          <cell r="F379">
            <v>16160</v>
          </cell>
        </row>
        <row r="380">
          <cell r="A380" t="str">
            <v>03.203/06</v>
          </cell>
          <cell r="C380" t="str">
            <v>ÇİFT KİRİŞLİ MOTOR KUMANDALI KREN, 4.01-6.0 M AÇIKLIKTA 1 TON KALDIRMA KAPASİTESİ</v>
          </cell>
          <cell r="D380">
            <v>10662</v>
          </cell>
          <cell r="E380">
            <v>10662</v>
          </cell>
          <cell r="F380">
            <v>10662</v>
          </cell>
        </row>
        <row r="381">
          <cell r="A381" t="str">
            <v>03.203/07</v>
          </cell>
          <cell r="C381" t="str">
            <v>ÇİFT KİRİŞLİ MOTOR KUMANDALI KREN, 4.01-6.0 M AÇIKLIKTA 2 TON KALDIRMA KAPASİTESİ</v>
          </cell>
          <cell r="D381">
            <v>11998</v>
          </cell>
          <cell r="E381">
            <v>11998</v>
          </cell>
          <cell r="F381">
            <v>11998</v>
          </cell>
        </row>
        <row r="382">
          <cell r="A382" t="str">
            <v>03.203/08</v>
          </cell>
          <cell r="C382" t="str">
            <v>ÇİFT KİRİŞLİ MOTOR KUMANDALI KREN, 4.01-6.0 M AÇIKLIKTA 3 TON KALDIRMA KAPASİTESİ</v>
          </cell>
          <cell r="D382">
            <v>13795</v>
          </cell>
          <cell r="E382">
            <v>13795</v>
          </cell>
          <cell r="F382">
            <v>13795</v>
          </cell>
        </row>
        <row r="383">
          <cell r="A383" t="str">
            <v>03.203/09</v>
          </cell>
          <cell r="C383" t="str">
            <v>ÇİFT KİRİŞLİ MOTOR KUMANDALI KREN, 4.01-6.0 M AÇIKLIKTA 4 TON KALDIRMA KAPASİTESİ</v>
          </cell>
          <cell r="D383">
            <v>15032</v>
          </cell>
          <cell r="E383">
            <v>15032</v>
          </cell>
          <cell r="F383">
            <v>15032</v>
          </cell>
        </row>
        <row r="384">
          <cell r="A384" t="str">
            <v>03.203/10</v>
          </cell>
          <cell r="C384" t="str">
            <v>ÇİFT KİRİŞLİ MOTOR KUMANDALI KREN, 4.01-6.0 M AÇIKLIKTA 5 TON KALDIRMA KAPASİTESİ</v>
          </cell>
          <cell r="D384">
            <v>17290</v>
          </cell>
          <cell r="E384">
            <v>17290</v>
          </cell>
          <cell r="F384">
            <v>17290</v>
          </cell>
        </row>
        <row r="385">
          <cell r="A385" t="str">
            <v>03.203/11</v>
          </cell>
          <cell r="C385" t="str">
            <v>ÇİFT KİRİŞLİ MOTOR KUMANDALI KREN, 6.01-8.0 M AÇIKLIKTA 1 TON KALDIRMA KAPASİTESİ</v>
          </cell>
          <cell r="D385">
            <v>11790</v>
          </cell>
          <cell r="E385">
            <v>11790</v>
          </cell>
          <cell r="F385">
            <v>11790</v>
          </cell>
        </row>
        <row r="386">
          <cell r="A386" t="str">
            <v>03.203/12</v>
          </cell>
          <cell r="C386" t="str">
            <v>ÇİFT KİRİŞLİ MOTOR KUMANDALI KREN, 6.01-8.0 M AÇIKLIKTA 2 TON KALDIRMA KAPASİTESİ</v>
          </cell>
          <cell r="D386">
            <v>13097</v>
          </cell>
          <cell r="E386">
            <v>13097</v>
          </cell>
          <cell r="F386">
            <v>13097</v>
          </cell>
        </row>
        <row r="387">
          <cell r="A387" t="str">
            <v>03.203/13</v>
          </cell>
          <cell r="C387" t="str">
            <v>ÇİFT KİRİŞLİ MOTOR KUMANDALI KREN, 6.01-8.0 M AÇIKLIKTA 3 TON KALDIRMA KAPASİTESİ</v>
          </cell>
          <cell r="D387">
            <v>14623</v>
          </cell>
          <cell r="E387">
            <v>14623</v>
          </cell>
          <cell r="F387">
            <v>14623</v>
          </cell>
        </row>
        <row r="388">
          <cell r="A388" t="str">
            <v>03.203/14</v>
          </cell>
          <cell r="C388" t="str">
            <v>ÇİFT KİRİŞLİ MOTOR KUMANDALI KREN, 6.01-8.0 M AÇIKLIKTA 4 TON KALDIRMA KAPASİTESİ</v>
          </cell>
          <cell r="D388">
            <v>16512</v>
          </cell>
          <cell r="E388">
            <v>16512</v>
          </cell>
          <cell r="F388">
            <v>16512</v>
          </cell>
        </row>
        <row r="389">
          <cell r="A389" t="str">
            <v>03.203/15</v>
          </cell>
          <cell r="C389" t="str">
            <v>ÇİFT KİRİŞLİ MOTOR KUMANDALI KREN, 6.01-8.0 M AÇIKLIKTA 5 TON KALDIRMA KAPASİTESİ</v>
          </cell>
          <cell r="D389">
            <v>17557</v>
          </cell>
          <cell r="E389">
            <v>17557</v>
          </cell>
          <cell r="F389">
            <v>17557</v>
          </cell>
        </row>
        <row r="390">
          <cell r="A390" t="str">
            <v>03.203/16</v>
          </cell>
          <cell r="C390" t="str">
            <v>ÇİFT KİRİŞLİ MOTOR KUMANDALI KREN, 8.01-10.0 M AÇIKLIKTA 1 TON KALDIRMA KAPASİTESİ</v>
          </cell>
          <cell r="D390">
            <v>12408</v>
          </cell>
          <cell r="E390">
            <v>12408</v>
          </cell>
          <cell r="F390">
            <v>12408</v>
          </cell>
        </row>
        <row r="391">
          <cell r="A391" t="str">
            <v>03.203/17</v>
          </cell>
          <cell r="C391" t="str">
            <v>ÇİFT KİRİŞLİ MOTOR KUMANDALI KREN, 8.01-10.0 M AÇIKLIKTA 2 TON KALDIRMA KAPASİTESİ</v>
          </cell>
          <cell r="D391">
            <v>13873</v>
          </cell>
          <cell r="E391">
            <v>13873</v>
          </cell>
          <cell r="F391">
            <v>13873</v>
          </cell>
        </row>
        <row r="392">
          <cell r="A392" t="str">
            <v>03.203/18</v>
          </cell>
          <cell r="C392" t="str">
            <v>ÇİFT KİRİŞLİ MOTOR KUMANDALI KREN, 8.01-10.0 M AÇIKLIKTA 3 TON KALDIRMA KAPASİTESİ</v>
          </cell>
          <cell r="D392">
            <v>16013</v>
          </cell>
          <cell r="E392">
            <v>16013</v>
          </cell>
          <cell r="F392">
            <v>16013</v>
          </cell>
        </row>
        <row r="393">
          <cell r="A393" t="str">
            <v>03.203/19</v>
          </cell>
          <cell r="C393" t="str">
            <v>ÇİFT KİRİŞLİ MOTOR KUMANDALI KREN, 8.01-10.0 M AÇIKLIKTA 4 TON KALDIRMA KAPASİTESİ</v>
          </cell>
          <cell r="D393">
            <v>17381</v>
          </cell>
          <cell r="E393">
            <v>17381</v>
          </cell>
          <cell r="F393">
            <v>17381</v>
          </cell>
        </row>
        <row r="394">
          <cell r="A394" t="str">
            <v>03.203/20</v>
          </cell>
          <cell r="C394" t="str">
            <v>ÇİFT KİRİŞLİ MOTOR KUMANDALI KREN, 8.01-10.0 M AÇIKLIKTA 5 TON KALDIRMA KAPASİTESİ</v>
          </cell>
          <cell r="D394">
            <v>19242</v>
          </cell>
          <cell r="E394">
            <v>19242</v>
          </cell>
          <cell r="F394">
            <v>19242</v>
          </cell>
        </row>
        <row r="395">
          <cell r="A395" t="str">
            <v>03.203/21</v>
          </cell>
          <cell r="C395" t="str">
            <v>ÇİFT KİRİŞLİ MOTOR KUMANDALI KREN, 10.01-12.0 M AÇIKLIKTA 1 TON KALDIRMA KAPASİTESİ</v>
          </cell>
          <cell r="D395">
            <v>12875</v>
          </cell>
          <cell r="E395">
            <v>12875</v>
          </cell>
          <cell r="F395">
            <v>12875</v>
          </cell>
        </row>
        <row r="396">
          <cell r="A396" t="str">
            <v>03.203/22</v>
          </cell>
          <cell r="C396" t="str">
            <v>ÇİFT KİRİŞLİ MOTOR KUMANDALI KREN, 10.01-12.0 M AÇIKLIKTA 2 TON KALDIRMA KAPASİTESİ</v>
          </cell>
          <cell r="D396">
            <v>15514</v>
          </cell>
          <cell r="E396">
            <v>15514</v>
          </cell>
          <cell r="F396">
            <v>15514</v>
          </cell>
        </row>
        <row r="397">
          <cell r="A397" t="str">
            <v>03.203/23</v>
          </cell>
          <cell r="C397" t="str">
            <v>ÇİFT KİRİŞLİ MOTOR KUMANDALI KREN, 10.01-12.0 M AÇIKLIKTA 3 TON KALDIRMA KAPASİTESİ</v>
          </cell>
          <cell r="D397">
            <v>17236</v>
          </cell>
          <cell r="E397">
            <v>17236</v>
          </cell>
          <cell r="F397">
            <v>17236</v>
          </cell>
        </row>
        <row r="398">
          <cell r="A398" t="str">
            <v>03.203/24</v>
          </cell>
          <cell r="C398" t="str">
            <v>ÇİFT KİRİŞLİ MOTOR KUMANDALI KREN, 10.01-12.0 M AÇIKLIKTA 4 TON KALDIRMA KAPASİTESİ</v>
          </cell>
          <cell r="D398">
            <v>19166</v>
          </cell>
          <cell r="E398">
            <v>19166</v>
          </cell>
          <cell r="F398">
            <v>19166</v>
          </cell>
        </row>
        <row r="399">
          <cell r="A399" t="str">
            <v>03.203/25</v>
          </cell>
          <cell r="C399" t="str">
            <v>ÇİFT KİRİŞLİ MOTOR KUMANDALI KREN, 10.01-12.0 M AÇIKLIKTA 5 TON KALDIRMA KAPASİTESİ</v>
          </cell>
          <cell r="D399">
            <v>21421</v>
          </cell>
          <cell r="E399">
            <v>21421</v>
          </cell>
          <cell r="F399">
            <v>21421</v>
          </cell>
        </row>
        <row r="400">
          <cell r="A400" t="str">
            <v>03.203/26</v>
          </cell>
          <cell r="C400" t="str">
            <v>ÇİFT KİRİŞLİ MOTOR KUMANDALI KREN, 12.01-14.0 M AÇIKLIKTA 1 TON KALDIRMA KAPASİTESİ</v>
          </cell>
          <cell r="D400">
            <v>13046</v>
          </cell>
          <cell r="E400">
            <v>13046</v>
          </cell>
          <cell r="F400">
            <v>13046</v>
          </cell>
        </row>
        <row r="401">
          <cell r="A401" t="str">
            <v>03.203/27</v>
          </cell>
          <cell r="C401" t="str">
            <v>ÇİFT KİRİŞLİ MOTOR KUMANDALI KREN, 12.01-14.0 M AÇIKLIKTA 2 TON KALDIRMA KAPASİTESİ</v>
          </cell>
          <cell r="D401">
            <v>16216</v>
          </cell>
          <cell r="E401">
            <v>16216</v>
          </cell>
          <cell r="F401">
            <v>16216</v>
          </cell>
        </row>
        <row r="402">
          <cell r="A402" t="str">
            <v>03.203/28</v>
          </cell>
          <cell r="C402" t="str">
            <v>ÇİFT KİRİŞLİ MOTOR KUMANDALI KREN, 12.01-14.0 M AÇIKLIKTA 3 TON KALDIRMA KAPASİTESİ</v>
          </cell>
          <cell r="D402">
            <v>17679</v>
          </cell>
          <cell r="E402">
            <v>17679</v>
          </cell>
          <cell r="F402">
            <v>17679</v>
          </cell>
        </row>
        <row r="403">
          <cell r="A403" t="str">
            <v>03.203/29</v>
          </cell>
          <cell r="C403" t="str">
            <v>ÇİFT KİRİŞLİ MOTOR KUMANDALI KREN, 12.01-14.0 M AÇIKLIKTA 4 TON KALDIRMA KAPASİTESİ</v>
          </cell>
          <cell r="D403">
            <v>19386</v>
          </cell>
          <cell r="E403">
            <v>19386</v>
          </cell>
          <cell r="F403">
            <v>19386</v>
          </cell>
        </row>
        <row r="404">
          <cell r="A404" t="str">
            <v>03.203/30</v>
          </cell>
          <cell r="C404" t="str">
            <v>ÇİFT KİRİŞLİ MOTOR KUMANDALI KREN, 12.01-14.0 M AÇIKLIKTA 5 TON KALDIRMA KAPASİTESİ</v>
          </cell>
          <cell r="D404">
            <v>21702</v>
          </cell>
          <cell r="E404">
            <v>21702</v>
          </cell>
          <cell r="F404">
            <v>21702</v>
          </cell>
        </row>
        <row r="405">
          <cell r="A405" t="str">
            <v>03.204/01</v>
          </cell>
          <cell r="C405" t="str">
            <v>ÇİFT KİRİŞLİ EL KUMANDALI KREN, 0-4 .0 M AÇIKLIKTA 1 TON KALDIRMA KAPASİTESİ</v>
          </cell>
          <cell r="D405">
            <v>4490</v>
          </cell>
          <cell r="E405">
            <v>4490</v>
          </cell>
          <cell r="F405">
            <v>4490</v>
          </cell>
        </row>
        <row r="406">
          <cell r="A406" t="str">
            <v>03.204/02</v>
          </cell>
          <cell r="C406" t="str">
            <v>ÇİFT KİRİŞLİ EL KUMANDALI KREN, 0-4 .0 M AÇIKLIKTA 2 TON KALDIRMA KAPASİTESİ</v>
          </cell>
          <cell r="D406">
            <v>4997</v>
          </cell>
          <cell r="E406">
            <v>4997</v>
          </cell>
          <cell r="F406">
            <v>4997</v>
          </cell>
        </row>
        <row r="407">
          <cell r="A407" t="str">
            <v>03.204/03</v>
          </cell>
          <cell r="C407" t="str">
            <v>ÇİFT KİRİŞLİ EL KUMANDALI KREN, 0-4 .0 M AÇIKLIKTA 3 TON KALDIRMA KAPASİTESİ</v>
          </cell>
          <cell r="D407">
            <v>5388</v>
          </cell>
          <cell r="E407">
            <v>5388</v>
          </cell>
          <cell r="F407">
            <v>5388</v>
          </cell>
        </row>
        <row r="408">
          <cell r="A408" t="str">
            <v>03.204/04</v>
          </cell>
          <cell r="C408" t="str">
            <v>ÇİFT KİRİŞLİ EL KUMANDALI KREN, 0-4 .0 M AÇIKLIKTA 4 TON KALDIRMA KAPASİTESİ</v>
          </cell>
          <cell r="D408">
            <v>6107</v>
          </cell>
          <cell r="E408">
            <v>6107</v>
          </cell>
          <cell r="F408">
            <v>6107</v>
          </cell>
        </row>
        <row r="409">
          <cell r="A409" t="str">
            <v>03.204/05</v>
          </cell>
          <cell r="C409" t="str">
            <v>ÇİFT KİRİŞLİ EL KUMANDALI KREN, 0-4 .0 M AÇIKLIKTA 5 TON KALDIRMA KAPASİTESİ</v>
          </cell>
          <cell r="D409">
            <v>6826</v>
          </cell>
          <cell r="E409">
            <v>6826</v>
          </cell>
          <cell r="F409">
            <v>6826</v>
          </cell>
        </row>
        <row r="410">
          <cell r="A410" t="str">
            <v>03.204/06</v>
          </cell>
          <cell r="C410" t="str">
            <v>ÇİFT KİRİŞLİ EL KUMANDALI KREN, 4.01-6.0 M AÇIKLIKTA 1 TON KALDIRMA KAPASİTESİ</v>
          </cell>
          <cell r="D410">
            <v>4850</v>
          </cell>
          <cell r="E410">
            <v>4850</v>
          </cell>
          <cell r="F410">
            <v>4850</v>
          </cell>
        </row>
        <row r="411">
          <cell r="A411" t="str">
            <v>03.204/07</v>
          </cell>
          <cell r="C411" t="str">
            <v>ÇİFT KİRİŞLİ EL KUMANDALI KREN, 4.01-6.0 M AÇIKLIKTA 2 TON KALDIRMA KAPASİTESİ</v>
          </cell>
          <cell r="D411">
            <v>5388</v>
          </cell>
          <cell r="E411">
            <v>5388</v>
          </cell>
          <cell r="F411">
            <v>5388</v>
          </cell>
        </row>
        <row r="412">
          <cell r="A412" t="str">
            <v>03.204/08</v>
          </cell>
          <cell r="C412" t="str">
            <v>ÇİFT KİRİŞLİ EL KUMANDALI KREN, 4.01-6.0 M AÇIKLIKTA 3 TON KALDIRMA KAPASİTESİ</v>
          </cell>
          <cell r="D412">
            <v>5748</v>
          </cell>
          <cell r="E412">
            <v>5748</v>
          </cell>
          <cell r="F412">
            <v>5748</v>
          </cell>
        </row>
        <row r="413">
          <cell r="A413" t="str">
            <v>03.204/09</v>
          </cell>
          <cell r="C413" t="str">
            <v>ÇİFT KİRİŞLİ EL KUMANDALI KREN, 4.01-6.0 M AÇIKLIKTA 4 TON KALDIRMA KAPASİTESİ</v>
          </cell>
          <cell r="D413">
            <v>6493</v>
          </cell>
          <cell r="E413">
            <v>6493</v>
          </cell>
          <cell r="F413">
            <v>6493</v>
          </cell>
        </row>
        <row r="414">
          <cell r="A414" t="str">
            <v>03.204/10</v>
          </cell>
          <cell r="C414" t="str">
            <v>ÇİFT KİRİŞLİ EL KUMANDALI KREN, 4.01-6.0 M AÇIKLIKTA 5 TON KALDIRMA KAPASİTESİ</v>
          </cell>
          <cell r="D414">
            <v>7724</v>
          </cell>
          <cell r="E414">
            <v>7724</v>
          </cell>
          <cell r="F414">
            <v>7724</v>
          </cell>
        </row>
        <row r="415">
          <cell r="A415" t="str">
            <v>03.204/11</v>
          </cell>
          <cell r="C415" t="str">
            <v>ÇİFT KİRİŞLİ EL KUMANDALI KREN, 6.01-8.0 M AÇIKLIKTA 1 TON KALDIRMA KAPASİTESİ</v>
          </cell>
          <cell r="D415">
            <v>5388</v>
          </cell>
          <cell r="E415">
            <v>5388</v>
          </cell>
          <cell r="F415">
            <v>5388</v>
          </cell>
        </row>
        <row r="416">
          <cell r="A416" t="str">
            <v>03.204/12</v>
          </cell>
          <cell r="C416" t="str">
            <v>ÇİFT KİRİŞLİ EL KUMANDALI KREN, 6.01-8.0 M AÇIKLIKTA 2 TON KALDIRMA KAPASİTESİ</v>
          </cell>
          <cell r="D416">
            <v>6646</v>
          </cell>
          <cell r="E416">
            <v>6646</v>
          </cell>
          <cell r="F416">
            <v>6646</v>
          </cell>
        </row>
        <row r="417">
          <cell r="A417" t="str">
            <v>03.204/13</v>
          </cell>
          <cell r="C417" t="str">
            <v>ÇİFT KİRİŞLİ EL KUMANDALI KREN, 6.01-8.0 M AÇIKLIKTA 3 TON KALDIRMA KAPASİTESİ</v>
          </cell>
          <cell r="D417">
            <v>7185</v>
          </cell>
          <cell r="E417">
            <v>7185</v>
          </cell>
          <cell r="F417">
            <v>7185</v>
          </cell>
        </row>
        <row r="418">
          <cell r="A418" t="str">
            <v>03.204/14</v>
          </cell>
          <cell r="C418" t="str">
            <v>ÇİFT KİRİŞLİ EL KUMANDALI KREN, 6.01-8.0 M AÇIKLIKTA 4 TON KALDIRMA KAPASİTESİ</v>
          </cell>
          <cell r="D418">
            <v>8083</v>
          </cell>
          <cell r="E418">
            <v>8083</v>
          </cell>
          <cell r="F418">
            <v>8083</v>
          </cell>
        </row>
        <row r="419">
          <cell r="A419" t="str">
            <v>03.204/15</v>
          </cell>
          <cell r="C419" t="str">
            <v>ÇİFT KİRİŞLİ EL KUMANDALI KREN, 6.01-8.0 M AÇIKLIKTA 5 TON KALDIRMA KAPASİTESİ</v>
          </cell>
          <cell r="D419">
            <v>8976</v>
          </cell>
          <cell r="E419">
            <v>8976</v>
          </cell>
          <cell r="F419">
            <v>8976</v>
          </cell>
        </row>
        <row r="420">
          <cell r="A420" t="str">
            <v>03.204/16</v>
          </cell>
          <cell r="C420" t="str">
            <v>ÇİFT KİRİŞLİ EL KUMANDALI KREN, 8.01-10.0 M AÇIKLIKTA 1 TON KALDIRMA KAPASİTESİ</v>
          </cell>
          <cell r="D420">
            <v>5748</v>
          </cell>
          <cell r="E420">
            <v>5748</v>
          </cell>
          <cell r="F420">
            <v>5748</v>
          </cell>
        </row>
        <row r="421">
          <cell r="A421" t="str">
            <v>03.204/17</v>
          </cell>
          <cell r="C421" t="str">
            <v>ÇİFT KİRİŞLİ EL KUMANDALI KREN, 8.01-10.0 M AÇIKLIKTA 2 TON KALDIRMA KAPASİTESİ</v>
          </cell>
          <cell r="D421">
            <v>6646</v>
          </cell>
          <cell r="E421">
            <v>6646</v>
          </cell>
          <cell r="F421">
            <v>6646</v>
          </cell>
        </row>
        <row r="422">
          <cell r="A422" t="str">
            <v>03.204/18</v>
          </cell>
          <cell r="C422" t="str">
            <v>ÇİFT KİRİŞLİ EL KUMANDALI KREN, 8.01-10.0 M AÇIKLIKTA 3 TON KALDIRMA KAPASİTESİ</v>
          </cell>
          <cell r="D422">
            <v>7185</v>
          </cell>
          <cell r="E422">
            <v>7185</v>
          </cell>
          <cell r="F422">
            <v>7185</v>
          </cell>
        </row>
        <row r="423">
          <cell r="A423" t="str">
            <v>03.204/19</v>
          </cell>
          <cell r="C423" t="str">
            <v>ÇİFT KİRİŞLİ EL KUMANDALI KREN, 8.01-10.0 M AÇIKLIKTA 4 TON KALDIRMA KAPASİTESİ</v>
          </cell>
          <cell r="D423">
            <v>7903</v>
          </cell>
          <cell r="E423">
            <v>7903</v>
          </cell>
          <cell r="F423">
            <v>7903</v>
          </cell>
        </row>
        <row r="424">
          <cell r="A424" t="str">
            <v>03.204/20</v>
          </cell>
          <cell r="C424" t="str">
            <v>ÇİFT KİRİŞLİ EL KUMANDALI KREN, 8.01-10.0 M AÇIKLIKTA 4 TON KALDIRMA KAPASİTESİ</v>
          </cell>
          <cell r="D424">
            <v>8981</v>
          </cell>
          <cell r="E424">
            <v>8981</v>
          </cell>
          <cell r="F424">
            <v>8981</v>
          </cell>
        </row>
        <row r="425">
          <cell r="A425" t="str">
            <v>03.204/21</v>
          </cell>
          <cell r="C425" t="str">
            <v>ÇİFT KİRİŞLİ EL KUMANDALI KREN, 10.01-12.0 M AÇIKLIKTA 1 TON KALDIRMA KAPASİTESİ</v>
          </cell>
          <cell r="D425">
            <v>6287</v>
          </cell>
          <cell r="E425">
            <v>6287</v>
          </cell>
          <cell r="F425">
            <v>6287</v>
          </cell>
        </row>
        <row r="426">
          <cell r="A426" t="str">
            <v>03.204/22</v>
          </cell>
          <cell r="C426" t="str">
            <v>ÇİFT KİRİŞLİ EL KUMANDALI KREN, 10.01-12.0 M AÇIKLIKTA 2 TON KALDIRMA KAPASİTESİ</v>
          </cell>
          <cell r="D426">
            <v>6826</v>
          </cell>
          <cell r="E426">
            <v>6826</v>
          </cell>
          <cell r="F426">
            <v>6826</v>
          </cell>
        </row>
        <row r="427">
          <cell r="A427" t="str">
            <v>03.204/23</v>
          </cell>
          <cell r="C427" t="str">
            <v>ÇİFT KİRİŞLİ EL KUMANDALI KREN, 10.01-12.0 M AÇIKLIKTA 3 TON KALDIRMA KAPASİTESİ</v>
          </cell>
          <cell r="D427">
            <v>7544</v>
          </cell>
          <cell r="E427">
            <v>7544</v>
          </cell>
          <cell r="F427">
            <v>7544</v>
          </cell>
        </row>
        <row r="428">
          <cell r="A428" t="str">
            <v>03.204/24</v>
          </cell>
          <cell r="C428" t="str">
            <v>ÇİFT KİRİŞLİ EL KUMANDALI KREN, 10.01-12.0 M AÇIKLIKTA 4 TON KALDIRMA KAPASİTESİ</v>
          </cell>
          <cell r="D428">
            <v>8442</v>
          </cell>
          <cell r="E428">
            <v>8442</v>
          </cell>
          <cell r="F428">
            <v>8442</v>
          </cell>
        </row>
        <row r="429">
          <cell r="A429" t="str">
            <v>03.204/25</v>
          </cell>
          <cell r="C429" t="str">
            <v>ÇİFT KİRİŞLİ EL KUMANDALI KREN, 10.01-12.0 M AÇIKLIKTA 5 TON KALDIRMA KAPASİTESİ</v>
          </cell>
          <cell r="D429">
            <v>10370</v>
          </cell>
          <cell r="E429">
            <v>10370</v>
          </cell>
          <cell r="F429">
            <v>10370</v>
          </cell>
        </row>
        <row r="430">
          <cell r="A430" t="str">
            <v>03.204/26</v>
          </cell>
          <cell r="C430" t="str">
            <v>ÇİFT KİRİŞLİ EL KUMANDALI KREN, 12.01-14.0 M AÇIKLIKTA 1 TON KALDIRMA KAPASİTESİ</v>
          </cell>
          <cell r="D430">
            <v>9525</v>
          </cell>
          <cell r="E430">
            <v>9525</v>
          </cell>
          <cell r="F430">
            <v>9525</v>
          </cell>
        </row>
        <row r="431">
          <cell r="A431" t="str">
            <v>03.204/27</v>
          </cell>
          <cell r="C431" t="str">
            <v>ÇİFT KİRİŞLİ EL KUMANDALI KREN, 12.01-14.0 M AÇIKLIKTA 2 TON KALDIRMA KAPASİTESİ</v>
          </cell>
          <cell r="D431">
            <v>11158</v>
          </cell>
          <cell r="E431">
            <v>11158</v>
          </cell>
          <cell r="F431">
            <v>11158</v>
          </cell>
        </row>
        <row r="432">
          <cell r="A432" t="str">
            <v>03.204/28</v>
          </cell>
          <cell r="C432" t="str">
            <v>ÇİFT KİRİŞLİ EL KUMANDALI KREN, 12.01-14.0 M AÇIKLIKTA 3 TON KALDIRMA KAPASİTESİ</v>
          </cell>
          <cell r="D432">
            <v>11703</v>
          </cell>
          <cell r="E432">
            <v>11703</v>
          </cell>
          <cell r="F432">
            <v>11703</v>
          </cell>
        </row>
        <row r="433">
          <cell r="A433" t="str">
            <v>03.204/29</v>
          </cell>
          <cell r="C433" t="str">
            <v>ÇİFT KİRİŞLİ EL KUMANDALI KREN, 12.01-14.0 M AÇIKLIKTA 4 TON KALDIRMA KAPASİTESİ</v>
          </cell>
          <cell r="D433">
            <v>11738</v>
          </cell>
          <cell r="E433">
            <v>11738</v>
          </cell>
          <cell r="F433">
            <v>11738</v>
          </cell>
        </row>
        <row r="434">
          <cell r="A434" t="str">
            <v>03.204/30</v>
          </cell>
          <cell r="C434" t="str">
            <v>ÇİFT KİRİŞLİ EL KUMANDALI KREN, 12.01-14.0 M AÇIKLIKTA 5 TON KALDIRMA KAPASİTESİ</v>
          </cell>
          <cell r="D434">
            <v>15241</v>
          </cell>
          <cell r="E434">
            <v>15241</v>
          </cell>
          <cell r="F434">
            <v>15241</v>
          </cell>
        </row>
        <row r="435">
          <cell r="A435" t="str">
            <v>03.205/01</v>
          </cell>
          <cell r="C435" t="str">
            <v>MOTOR KUMANDALI MONORAY VİNÇ (10 METRE AÇIKLIKTA), 1 TON KALDIRMA KAPASİTELİ</v>
          </cell>
          <cell r="D435">
            <v>5092</v>
          </cell>
          <cell r="E435">
            <v>5092</v>
          </cell>
          <cell r="F435">
            <v>5092</v>
          </cell>
        </row>
        <row r="436">
          <cell r="A436" t="str">
            <v>03.205/02</v>
          </cell>
          <cell r="C436" t="str">
            <v>MOTOR KUMANDALI MONORAY VİNÇ (10 METRE AÇIKLIKTA), 2 TON KALDIRMA KAPASİTELİ</v>
          </cell>
          <cell r="D436">
            <v>6742</v>
          </cell>
          <cell r="E436">
            <v>6742</v>
          </cell>
          <cell r="F436">
            <v>6742</v>
          </cell>
        </row>
        <row r="437">
          <cell r="A437" t="str">
            <v>03.205/03</v>
          </cell>
          <cell r="C437" t="str">
            <v>MOTOR KUMANDALI MONORAY VİNÇ (10 METRE AÇIKLIKTA), 3 TON KALDIRMA KAPASİTELİ</v>
          </cell>
          <cell r="D437">
            <v>8302</v>
          </cell>
          <cell r="E437">
            <v>8302</v>
          </cell>
          <cell r="F437">
            <v>8302</v>
          </cell>
        </row>
        <row r="438">
          <cell r="A438" t="str">
            <v>03.205/04</v>
          </cell>
          <cell r="C438" t="str">
            <v>MOTOR KUMANDALI MONORAY VİNÇ (10 METRE AÇIKLIKTA), 4 TON KALDIRMA KAPASİTELİ</v>
          </cell>
          <cell r="D438">
            <v>8973</v>
          </cell>
          <cell r="E438">
            <v>8973</v>
          </cell>
          <cell r="F438">
            <v>8973</v>
          </cell>
        </row>
        <row r="439">
          <cell r="A439" t="str">
            <v>03.205/05</v>
          </cell>
          <cell r="C439" t="str">
            <v>MOTOR KUMANDALI MONORAY VİNÇ (10 METRE AÇIKLIKTA), 5 TON KALDIRMA KAPASİTELİ</v>
          </cell>
          <cell r="D439">
            <v>10741</v>
          </cell>
          <cell r="E439">
            <v>10741</v>
          </cell>
          <cell r="F439">
            <v>10741</v>
          </cell>
        </row>
        <row r="440">
          <cell r="A440" t="str">
            <v>03.206/01</v>
          </cell>
          <cell r="C440" t="str">
            <v>EL KUMANDALI MONORAY VİNÇ (10 METRE AÇIKLIKTA), 1 TON KALDIRMA KAPASİTELİ</v>
          </cell>
          <cell r="D440">
            <v>1392</v>
          </cell>
          <cell r="E440">
            <v>1392</v>
          </cell>
          <cell r="F440">
            <v>1392</v>
          </cell>
        </row>
        <row r="441">
          <cell r="A441" t="str">
            <v>03.206/02</v>
          </cell>
          <cell r="C441" t="str">
            <v>EL KUMANDALI MONORAY VİNÇ (10 METRE AÇIKLIKTA), 2 TON KALDIRMA KAPASİTELİ</v>
          </cell>
          <cell r="D441">
            <v>2011</v>
          </cell>
          <cell r="E441">
            <v>2011</v>
          </cell>
          <cell r="F441">
            <v>2011</v>
          </cell>
        </row>
        <row r="442">
          <cell r="A442" t="str">
            <v>03.206/03</v>
          </cell>
          <cell r="C442" t="str">
            <v>EL KUMANDALI MONORAY VİNÇ (10 METRE AÇIKLIKTA), 3 TON KALDIRMA KAPASİTELİ</v>
          </cell>
          <cell r="D442">
            <v>3016</v>
          </cell>
          <cell r="E442">
            <v>3016</v>
          </cell>
          <cell r="F442">
            <v>3016</v>
          </cell>
        </row>
        <row r="443">
          <cell r="A443" t="str">
            <v>03.206/04</v>
          </cell>
          <cell r="C443" t="str">
            <v>EL KUMANDALI MONORAY VİNÇ (10 METRE AÇIKLIKTA), 4 TON KALDIRMA KAPASİTELİ</v>
          </cell>
          <cell r="D443">
            <v>4641</v>
          </cell>
          <cell r="E443">
            <v>4641</v>
          </cell>
          <cell r="F443">
            <v>4641</v>
          </cell>
        </row>
        <row r="444">
          <cell r="A444" t="str">
            <v>03.206/05</v>
          </cell>
          <cell r="C444" t="str">
            <v>EL KUMANDALI MONORAY VİNÇ (10 METRE AÇIKLIKTA), 5 TON KALDIRMA KAPASİTELİ</v>
          </cell>
          <cell r="D444">
            <v>5414</v>
          </cell>
          <cell r="E444">
            <v>5414</v>
          </cell>
          <cell r="F444">
            <v>5414</v>
          </cell>
        </row>
        <row r="445">
          <cell r="A445" t="str">
            <v>03.207/01</v>
          </cell>
          <cell r="C445" t="str">
            <v>MOTOR KUMANDALI CERASKAL (10 METRE AÇIKLIKTA), 1 TON KALDIRMA KAPASİTELİ</v>
          </cell>
          <cell r="D445">
            <v>3172</v>
          </cell>
          <cell r="E445">
            <v>3172</v>
          </cell>
          <cell r="F445">
            <v>3172</v>
          </cell>
        </row>
        <row r="446">
          <cell r="A446" t="str">
            <v>03.207/02</v>
          </cell>
          <cell r="C446" t="str">
            <v>MOTOR KUMANDALI CERASKAL (10 METRE AÇIKLIKTA), 2 TON KALDIRMA KAPASİTELİ</v>
          </cell>
          <cell r="D446">
            <v>3564</v>
          </cell>
          <cell r="E446">
            <v>3564</v>
          </cell>
          <cell r="F446">
            <v>3564</v>
          </cell>
        </row>
        <row r="447">
          <cell r="A447" t="str">
            <v>03.207/03</v>
          </cell>
          <cell r="C447" t="str">
            <v>MOTOR KUMANDALI CERASKAL (10 METRE AÇIKLIKTA), 3 TON KALDIRMA KAPASİTELİ</v>
          </cell>
          <cell r="D447">
            <v>4127</v>
          </cell>
          <cell r="E447">
            <v>4127</v>
          </cell>
          <cell r="F447">
            <v>4127</v>
          </cell>
        </row>
        <row r="448">
          <cell r="A448" t="str">
            <v>03.207/04</v>
          </cell>
          <cell r="C448" t="str">
            <v>MOTOR KUMANDALI CERASKAL (10 METRE AÇIKLIKTA), 4 TON KALDIRMA KAPASİTELİ</v>
          </cell>
          <cell r="D448">
            <v>5756</v>
          </cell>
          <cell r="E448">
            <v>5756</v>
          </cell>
          <cell r="F448">
            <v>5756</v>
          </cell>
        </row>
        <row r="449">
          <cell r="A449" t="str">
            <v>03.207/05</v>
          </cell>
          <cell r="C449" t="str">
            <v>MOTOR KUMANDALI CERASKAL (10 METRE AÇIKLIKTA), 5 TON KALDIRMA KAPASİTELİ</v>
          </cell>
          <cell r="D449">
            <v>11338</v>
          </cell>
          <cell r="E449">
            <v>11338</v>
          </cell>
          <cell r="F449">
            <v>11338</v>
          </cell>
        </row>
        <row r="450">
          <cell r="A450" t="str">
            <v>03.208/01</v>
          </cell>
          <cell r="C450" t="str">
            <v>EL KUMANDALI CERASKAL (10 METRE AÇILIKTA), 1 TON KALDIRMA KAPASİTELİ</v>
          </cell>
          <cell r="D450">
            <v>344</v>
          </cell>
          <cell r="E450">
            <v>344</v>
          </cell>
          <cell r="F450">
            <v>344</v>
          </cell>
        </row>
        <row r="451">
          <cell r="A451" t="str">
            <v>03.208/02</v>
          </cell>
          <cell r="C451" t="str">
            <v>EL KUMANDALI CERASKAL (10 METRE AÇILIKTA), 2 TON KALDIRMA KAPASİTELİ</v>
          </cell>
          <cell r="D451">
            <v>516</v>
          </cell>
          <cell r="E451">
            <v>516</v>
          </cell>
          <cell r="F451">
            <v>516</v>
          </cell>
        </row>
        <row r="452">
          <cell r="A452" t="str">
            <v>03.208/03</v>
          </cell>
          <cell r="C452" t="str">
            <v>EL KUMANDALI CERASKAL (10 METRE AÇILIKTA), 3 TON KALDIRMA KAPASİTELİ</v>
          </cell>
          <cell r="D452">
            <v>688</v>
          </cell>
          <cell r="E452">
            <v>688</v>
          </cell>
          <cell r="F452">
            <v>688</v>
          </cell>
        </row>
        <row r="453">
          <cell r="A453" t="str">
            <v>03.208/04</v>
          </cell>
          <cell r="C453" t="str">
            <v>EL KUMANDALI CERASKAL (10 METRE AÇILIKTA), 4 TON KALDIRMA KAPASİTELİ</v>
          </cell>
          <cell r="D453">
            <v>1090</v>
          </cell>
          <cell r="E453">
            <v>1090</v>
          </cell>
          <cell r="F453">
            <v>1090</v>
          </cell>
        </row>
        <row r="454">
          <cell r="A454" t="str">
            <v>03.208/05</v>
          </cell>
          <cell r="C454" t="str">
            <v>EL KUMANDALI CERASKAL (10 METRE AÇILIKTA), 5 TON KALDIRMA KAPASİTELİ</v>
          </cell>
          <cell r="D454">
            <v>1147</v>
          </cell>
          <cell r="E454">
            <v>1147</v>
          </cell>
          <cell r="F454">
            <v>1147</v>
          </cell>
        </row>
        <row r="455">
          <cell r="A455" t="str">
            <v>04.001/A</v>
          </cell>
          <cell r="C455" t="str">
            <v>OCAK TAŞI (08.021)</v>
          </cell>
          <cell r="D455">
            <v>12.36</v>
          </cell>
          <cell r="E455">
            <v>12.36</v>
          </cell>
          <cell r="F455">
            <v>12.36</v>
          </cell>
        </row>
        <row r="456">
          <cell r="A456" t="str">
            <v>04.001/A1</v>
          </cell>
          <cell r="B456" t="str">
            <v>M</v>
          </cell>
          <cell r="C456" t="str">
            <v>OCAK TAŞI (08.021) (MAZOT MİKTARININ %57 Sİ ALINMIŞ FİYATI)</v>
          </cell>
          <cell r="D456">
            <v>11.93</v>
          </cell>
          <cell r="E456">
            <v>11.93</v>
          </cell>
          <cell r="F456">
            <v>11.93</v>
          </cell>
          <cell r="G456">
            <v>1</v>
          </cell>
        </row>
        <row r="457">
          <cell r="A457" t="str">
            <v>04.001/B</v>
          </cell>
          <cell r="B457" t="str">
            <v>M3</v>
          </cell>
          <cell r="C457" t="str">
            <v xml:space="preserve">TOPLAMA TAŞI (08.025) </v>
          </cell>
          <cell r="D457">
            <v>13.18</v>
          </cell>
          <cell r="E457">
            <v>13.18</v>
          </cell>
          <cell r="F457">
            <v>13.18</v>
          </cell>
        </row>
        <row r="458">
          <cell r="A458" t="str">
            <v>04.001/C</v>
          </cell>
          <cell r="B458" t="str">
            <v>M3</v>
          </cell>
          <cell r="C458" t="str">
            <v>KAZI TAŞI (08.024)</v>
          </cell>
          <cell r="D458">
            <v>7.28</v>
          </cell>
          <cell r="E458">
            <v>7.28</v>
          </cell>
          <cell r="F458">
            <v>7.28</v>
          </cell>
        </row>
        <row r="459">
          <cell r="A459" t="str">
            <v>04.002</v>
          </cell>
          <cell r="B459" t="str">
            <v>M3</v>
          </cell>
          <cell r="C459" t="str">
            <v>MAKİNA İLE KUM ÇAKIL HAZIRLANMASI (08.008/1) (MAZOT MİKTARININ %57 Sİ ALINMIŞ FİYATI)</v>
          </cell>
          <cell r="D459">
            <v>1.1100000000000001</v>
          </cell>
          <cell r="E459">
            <v>1.1100000000000001</v>
          </cell>
          <cell r="F459">
            <v>1.1100000000000001</v>
          </cell>
        </row>
        <row r="460">
          <cell r="A460" t="str">
            <v>04.002/1A</v>
          </cell>
          <cell r="B460" t="str">
            <v>M3</v>
          </cell>
          <cell r="C460" t="str">
            <v>ÇAKIL (ELENMESİ GEREKMEYEN İRİ AGREGA) (MAKİNA İLE TEMİN) (08.008) (MAZOT MİKTARININ %57 Sİ ALINMIŞ FİYATI)</v>
          </cell>
          <cell r="D460">
            <v>2.08</v>
          </cell>
          <cell r="E460">
            <v>2.08</v>
          </cell>
          <cell r="F460">
            <v>2.08</v>
          </cell>
        </row>
        <row r="461">
          <cell r="A461" t="str">
            <v>04.002/1B</v>
          </cell>
          <cell r="B461" t="str">
            <v>M3</v>
          </cell>
          <cell r="C461" t="str">
            <v>ÇAKIL (TUVENAN AGREGADAN ELENMİŞ VE YIKANMIŞ) (MAKİNA İLE TEMİN) (08.009/1) (MAZOT MİKTARININ %57 Sİ ALINMIŞ FİYATI)</v>
          </cell>
          <cell r="D461">
            <v>5.4</v>
          </cell>
          <cell r="E461">
            <v>5.4</v>
          </cell>
          <cell r="F461">
            <v>5.4</v>
          </cell>
        </row>
        <row r="462">
          <cell r="A462" t="str">
            <v>04.002/1C</v>
          </cell>
          <cell r="B462" t="str">
            <v>M3</v>
          </cell>
          <cell r="C462" t="str">
            <v>ÇAKIL (TUVANAN AGREGADAN ELENMİŞ YIKANMIŞ VE EN AZ İKİ TANE SINIFI KARIŞTIRILARAK HAZIRLANMIŞ) (MAKİNA İLE TEMİN) 08.009/2 (MAZOT MİKTARININ %57 Sİ ALINMIŞ FİYATI)</v>
          </cell>
          <cell r="D462">
            <v>5.99</v>
          </cell>
          <cell r="E462">
            <v>5.99</v>
          </cell>
          <cell r="F462">
            <v>5.99</v>
          </cell>
        </row>
        <row r="463">
          <cell r="A463" t="str">
            <v>04.002/2A</v>
          </cell>
          <cell r="B463" t="str">
            <v>M3</v>
          </cell>
          <cell r="C463" t="str">
            <v>K (ELENMESİ GEREKMEYEN İNCE AGREGA) (MAKİNA İLE TEMİN) (08.008) (MAZOT MİKTARININ %57 Sİ ALINMIŞ FİYATI)</v>
          </cell>
          <cell r="D463">
            <v>2.08</v>
          </cell>
          <cell r="E463">
            <v>2.08</v>
          </cell>
          <cell r="F463">
            <v>2.08</v>
          </cell>
        </row>
        <row r="464">
          <cell r="A464" t="str">
            <v>04.002/2B</v>
          </cell>
          <cell r="B464" t="str">
            <v>M3</v>
          </cell>
          <cell r="C464" t="str">
            <v>KUM (TUVENAN AGREGADAN ELENMİŞ VE YIKANMIŞ) (MAKİNA İLE TEMİN) (08.009/1) (MAZOT MİKTARININ %57 Sİ ALINMIŞ FİYATI)</v>
          </cell>
          <cell r="D464">
            <v>5.4</v>
          </cell>
          <cell r="E464">
            <v>5.4</v>
          </cell>
          <cell r="F464">
            <v>5.4</v>
          </cell>
        </row>
        <row r="465">
          <cell r="A465" t="str">
            <v>04.002/2C</v>
          </cell>
          <cell r="B465" t="str">
            <v>M3</v>
          </cell>
          <cell r="C465" t="str">
            <v>KUM (TUVENAN AGREGADAN ELENMİŞ VE YIKANMIŞ VE EN AZ İKİ TANE SINIFI KARIŞTIRILARAK HAZIRLANMIŞ) (MAKİNA İLE TEMİN) (08.009/2) (MAZOT MİKTARININ %57 Sİ ALINMIŞ FİYATI)</v>
          </cell>
          <cell r="D465">
            <v>5.99</v>
          </cell>
          <cell r="E465">
            <v>5.99</v>
          </cell>
          <cell r="F465">
            <v>5.99</v>
          </cell>
        </row>
        <row r="466">
          <cell r="A466" t="str">
            <v>04.002/3</v>
          </cell>
          <cell r="B466" t="str">
            <v>M3</v>
          </cell>
          <cell r="C466" t="str">
            <v>İNCE SIVA VEYA DERZ KUMU (ELENMİŞ VE YIKANMIŞ) (MAKİNA İLE TEMİN) (08.009/3) (MAZOT MİKTARININ %57 Sİ ALINMIŞ FİYATI)</v>
          </cell>
          <cell r="D466">
            <v>6.67</v>
          </cell>
          <cell r="E466">
            <v>6.67</v>
          </cell>
          <cell r="F466">
            <v>6.67</v>
          </cell>
        </row>
        <row r="467">
          <cell r="A467" t="str">
            <v>04.003/A</v>
          </cell>
          <cell r="B467" t="str">
            <v>M3</v>
          </cell>
          <cell r="C467" t="str">
            <v>ÇAKIL (ELENMESİ GEREKMEYEN İRİ AGREGA) (08.001)</v>
          </cell>
          <cell r="D467">
            <v>8.25</v>
          </cell>
          <cell r="E467">
            <v>8.25</v>
          </cell>
          <cell r="F467">
            <v>8.25</v>
          </cell>
        </row>
        <row r="468">
          <cell r="A468" t="str">
            <v>04.003/B</v>
          </cell>
          <cell r="B468" t="str">
            <v>M3</v>
          </cell>
          <cell r="C468" t="str">
            <v>ÇAKIL (TUVENAN AGREGADAN EL İLE ELENMİŞ VE YIKANMIŞ) (08.003)</v>
          </cell>
          <cell r="D468">
            <v>15.4</v>
          </cell>
          <cell r="E468">
            <v>15.4</v>
          </cell>
          <cell r="F468">
            <v>15.4</v>
          </cell>
        </row>
        <row r="469">
          <cell r="A469" t="str">
            <v>04.003/C</v>
          </cell>
          <cell r="B469" t="str">
            <v>M3</v>
          </cell>
          <cell r="C469" t="str">
            <v>ÇAKIL (TUVENAN AGREGADAN EL İLE ELENMİŞ VE EN AZ İKİ TANE SINIFI KARIŞTIRILARAK HAZIRLANMIŞ) (08.005)</v>
          </cell>
          <cell r="D469">
            <v>20.9</v>
          </cell>
          <cell r="E469">
            <v>20.9</v>
          </cell>
          <cell r="F469">
            <v>20.9</v>
          </cell>
        </row>
        <row r="470">
          <cell r="A470" t="str">
            <v>04.005/1A</v>
          </cell>
          <cell r="B470" t="str">
            <v>M3</v>
          </cell>
          <cell r="C470" t="str">
            <v>KIRMATAŞ  63 mm.ye kadar kırma taş (en az iki tane sınıfı karıştırılarak hazırlanmış) (08.022) (mazot miktarının %57 si alınmış fiyatı)</v>
          </cell>
          <cell r="D470">
            <v>12.34</v>
          </cell>
          <cell r="E470">
            <v>12.34</v>
          </cell>
          <cell r="F470">
            <v>12.34</v>
          </cell>
        </row>
        <row r="471">
          <cell r="A471" t="str">
            <v>04.005/1B</v>
          </cell>
          <cell r="B471" t="str">
            <v>M3</v>
          </cell>
          <cell r="C471" t="str">
            <v>KIRMATAŞ  63 mm.ye kadar kırma taş (08.023) (mazot miktarının %57 si alınmış fiyatı)</v>
          </cell>
          <cell r="D471">
            <v>14.99</v>
          </cell>
          <cell r="E471">
            <v>14.99</v>
          </cell>
          <cell r="F471">
            <v>14.99</v>
          </cell>
        </row>
        <row r="472">
          <cell r="A472" t="str">
            <v>04.005/2A</v>
          </cell>
          <cell r="B472" t="str">
            <v>M3</v>
          </cell>
          <cell r="C472" t="str">
            <v xml:space="preserve">KIRMATAŞ  63 mm.ye kadar kırma taş (en az iki tane sınıfı karıştırılarak hazırlanmış) (08.022) </v>
          </cell>
          <cell r="D472">
            <v>13.52</v>
          </cell>
          <cell r="E472">
            <v>13.52</v>
          </cell>
          <cell r="F472">
            <v>13.52</v>
          </cell>
        </row>
        <row r="473">
          <cell r="A473" t="str">
            <v>04.005/2B</v>
          </cell>
          <cell r="B473" t="str">
            <v>M3</v>
          </cell>
          <cell r="C473" t="str">
            <v>KIRMATAŞ  32 mm.ye kadar kırma taş (08.023)</v>
          </cell>
          <cell r="D473">
            <v>16.53</v>
          </cell>
          <cell r="E473">
            <v>16.53</v>
          </cell>
          <cell r="F473">
            <v>16.53</v>
          </cell>
        </row>
        <row r="474">
          <cell r="A474" t="str">
            <v>04.006/A</v>
          </cell>
          <cell r="B474" t="str">
            <v>M3</v>
          </cell>
          <cell r="C474" t="str">
            <v xml:space="preserve">KUM (Elenmesi gerekmeyen ince agrega) (08.001) </v>
          </cell>
          <cell r="D474">
            <v>8.25</v>
          </cell>
          <cell r="E474">
            <v>8.25</v>
          </cell>
          <cell r="F474">
            <v>8.25</v>
          </cell>
        </row>
        <row r="475">
          <cell r="A475" t="str">
            <v>04.006/B</v>
          </cell>
          <cell r="B475" t="str">
            <v>M3</v>
          </cell>
          <cell r="C475" t="str">
            <v xml:space="preserve">KUM (Tuvenan agregadan el ile elenmiş ve yıkanmış) (08.003) </v>
          </cell>
          <cell r="D475">
            <v>15.4</v>
          </cell>
          <cell r="E475">
            <v>15.4</v>
          </cell>
          <cell r="F475">
            <v>15.4</v>
          </cell>
        </row>
        <row r="476">
          <cell r="A476" t="str">
            <v>04.006/C</v>
          </cell>
          <cell r="B476" t="str">
            <v>M3</v>
          </cell>
          <cell r="C476" t="str">
            <v xml:space="preserve">KUM (Tuvenan agregadan el ile elenmiş ve yıkanmış ve en az iki tane sınıfı karıştırılarak hazırlanmış) 08.004 </v>
          </cell>
          <cell r="D476">
            <v>18.149999999999999</v>
          </cell>
          <cell r="E476">
            <v>18.149999999999999</v>
          </cell>
          <cell r="F476">
            <v>18.149999999999999</v>
          </cell>
        </row>
        <row r="477">
          <cell r="A477" t="str">
            <v>04.007</v>
          </cell>
          <cell r="B477" t="str">
            <v>M3</v>
          </cell>
          <cell r="C477" t="str">
            <v xml:space="preserve">İNCE SIVA VEYA DERZ KUMU (el ile elenmiş ve yıkanmış) (08.006) </v>
          </cell>
          <cell r="D477">
            <v>16.5</v>
          </cell>
          <cell r="E477">
            <v>16.5</v>
          </cell>
          <cell r="F477">
            <v>16.5</v>
          </cell>
        </row>
        <row r="478">
          <cell r="A478" t="str">
            <v>04.008</v>
          </cell>
          <cell r="B478" t="str">
            <v>M3</v>
          </cell>
          <cell r="C478" t="str">
            <v>Portland çimentosu (Torbalı) (TS EN 197-1, CEM I 32.5 N)</v>
          </cell>
          <cell r="D478">
            <v>105</v>
          </cell>
          <cell r="E478">
            <v>105</v>
          </cell>
          <cell r="F478">
            <v>105</v>
          </cell>
        </row>
        <row r="479">
          <cell r="A479" t="str">
            <v>04.008/1B</v>
          </cell>
          <cell r="B479" t="str">
            <v>TN</v>
          </cell>
          <cell r="C479" t="str">
            <v>Portland çimentosu (Dökme) (TS EN 197-1, CEM I 32.5 N)</v>
          </cell>
          <cell r="D479">
            <v>102</v>
          </cell>
          <cell r="E479">
            <v>102</v>
          </cell>
          <cell r="F479">
            <v>102</v>
          </cell>
        </row>
        <row r="480">
          <cell r="A480" t="str">
            <v xml:space="preserve">04.008/2A </v>
          </cell>
          <cell r="B480" t="str">
            <v>TN</v>
          </cell>
          <cell r="C480" t="str">
            <v>Portland çimentosu (Torbalı) (TS EN 197-1, CEM I 42.5 N)</v>
          </cell>
          <cell r="D480">
            <v>120</v>
          </cell>
          <cell r="E480">
            <v>120</v>
          </cell>
          <cell r="F480">
            <v>120</v>
          </cell>
        </row>
        <row r="481">
          <cell r="A481" t="str">
            <v>04.008/2B</v>
          </cell>
          <cell r="B481" t="str">
            <v>TN</v>
          </cell>
          <cell r="C481" t="str">
            <v>Portland çimentosu (Dökme) (TS EN 197-1, CEM I 42.5 N)</v>
          </cell>
          <cell r="D481">
            <v>117</v>
          </cell>
          <cell r="E481">
            <v>117</v>
          </cell>
          <cell r="F481">
            <v>117</v>
          </cell>
        </row>
        <row r="482">
          <cell r="A482" t="str">
            <v>04.008/2C</v>
          </cell>
          <cell r="B482" t="str">
            <v>TN</v>
          </cell>
          <cell r="C482" t="str">
            <v>Portland çimentosu (Torbalı) (TS EN 197-1, CEM I 42.5 N)</v>
          </cell>
          <cell r="D482">
            <v>122</v>
          </cell>
          <cell r="E482">
            <v>122</v>
          </cell>
          <cell r="F482">
            <v>122</v>
          </cell>
        </row>
        <row r="483">
          <cell r="A483" t="str">
            <v>04.008/2D</v>
          </cell>
          <cell r="B483" t="str">
            <v>TN</v>
          </cell>
          <cell r="C483" t="str">
            <v>Portland çimentosu (Dökme) (TS EN 197-1, CEM I 42.5 N)</v>
          </cell>
          <cell r="D483">
            <v>119</v>
          </cell>
          <cell r="E483">
            <v>119</v>
          </cell>
          <cell r="F483">
            <v>119</v>
          </cell>
        </row>
        <row r="484">
          <cell r="A484" t="str">
            <v>04.008/3B</v>
          </cell>
          <cell r="B484" t="str">
            <v>TN</v>
          </cell>
          <cell r="C484" t="str">
            <v>Portland çimentosu (Dökme) (TS EN 197-1, CEM I 52.5 N)</v>
          </cell>
          <cell r="D484">
            <v>123</v>
          </cell>
          <cell r="E484">
            <v>123</v>
          </cell>
          <cell r="F484">
            <v>123</v>
          </cell>
        </row>
        <row r="485">
          <cell r="A485" t="str">
            <v>04.008/3C</v>
          </cell>
          <cell r="B485" t="str">
            <v>TN</v>
          </cell>
          <cell r="C485" t="str">
            <v>Portland çimentosu (Torbalı) (TS EN 197-1, CEM I 52.5 N)</v>
          </cell>
          <cell r="D485">
            <v>125</v>
          </cell>
          <cell r="E485">
            <v>125</v>
          </cell>
          <cell r="F485">
            <v>125</v>
          </cell>
        </row>
        <row r="486">
          <cell r="A486" t="str">
            <v>04.008/3D</v>
          </cell>
          <cell r="B486" t="str">
            <v>TN</v>
          </cell>
          <cell r="C486" t="str">
            <v>Portland çimentosu (Dökme) (TS EN 197-1, CEM I 52.5 N)</v>
          </cell>
          <cell r="D486">
            <v>122</v>
          </cell>
          <cell r="E486">
            <v>122</v>
          </cell>
          <cell r="F486">
            <v>122</v>
          </cell>
        </row>
        <row r="487">
          <cell r="A487" t="str">
            <v>04.009/10A</v>
          </cell>
          <cell r="B487" t="str">
            <v>TN</v>
          </cell>
          <cell r="C487" t="str">
            <v>Portland puzolanlı çimento (Torbalı) (TS EN 197-1 CEM II/A-P 32.5 N)</v>
          </cell>
          <cell r="D487">
            <v>100</v>
          </cell>
          <cell r="E487">
            <v>100</v>
          </cell>
          <cell r="F487">
            <v>100</v>
          </cell>
        </row>
        <row r="488">
          <cell r="A488" t="str">
            <v>04.009/10B</v>
          </cell>
          <cell r="B488" t="str">
            <v>TN</v>
          </cell>
          <cell r="C488" t="str">
            <v>Portland puzolanlı çimento (Dökme) (TS EN197-1 CEM II/A-P 32.5 N)</v>
          </cell>
          <cell r="D488">
            <v>97</v>
          </cell>
          <cell r="E488">
            <v>97</v>
          </cell>
          <cell r="F488">
            <v>97</v>
          </cell>
        </row>
        <row r="489">
          <cell r="A489" t="str">
            <v>04.009/11C</v>
          </cell>
          <cell r="B489" t="str">
            <v>TN</v>
          </cell>
          <cell r="C489" t="str">
            <v>Portland puzolanlı çimento (Torbalı) (TS EN 197-1 CEM II/A-P 42.5)</v>
          </cell>
          <cell r="D489">
            <v>105</v>
          </cell>
          <cell r="E489">
            <v>105</v>
          </cell>
          <cell r="F489">
            <v>105</v>
          </cell>
        </row>
        <row r="490">
          <cell r="A490" t="str">
            <v>04.009/11D</v>
          </cell>
          <cell r="B490" t="str">
            <v>TN</v>
          </cell>
          <cell r="C490" t="str">
            <v>Portland puzolanlı çimento (Dökme) (TS EN 197-1 CEM II/A-P 42.5)</v>
          </cell>
          <cell r="D490">
            <v>102</v>
          </cell>
          <cell r="E490">
            <v>102</v>
          </cell>
          <cell r="F490">
            <v>102</v>
          </cell>
        </row>
        <row r="491">
          <cell r="A491" t="str">
            <v>04.009/41D</v>
          </cell>
          <cell r="B491" t="str">
            <v>TN</v>
          </cell>
          <cell r="C491" t="str">
            <v>Portland kalkerli çimento (Dökme) (TS EN 197-1CEM II/A-P 42.5)</v>
          </cell>
          <cell r="D491">
            <v>102</v>
          </cell>
          <cell r="E491">
            <v>102</v>
          </cell>
          <cell r="F491">
            <v>102</v>
          </cell>
        </row>
        <row r="492">
          <cell r="A492" t="str">
            <v>04.009/43C</v>
          </cell>
          <cell r="B492" t="str">
            <v>TN</v>
          </cell>
          <cell r="C492" t="str">
            <v>Portland kalkerli çimento (Torbalı) (TS EN 197-1 II/B-L 32.5)</v>
          </cell>
          <cell r="D492">
            <v>100</v>
          </cell>
          <cell r="E492">
            <v>100</v>
          </cell>
          <cell r="F492">
            <v>100</v>
          </cell>
        </row>
        <row r="493">
          <cell r="A493" t="str">
            <v>04.009/43D</v>
          </cell>
          <cell r="B493" t="str">
            <v>TN</v>
          </cell>
          <cell r="C493" t="str">
            <v>Portland kalkerli çimento (Dökme) (TS EN 197-1II/BL 32.5 R)</v>
          </cell>
          <cell r="D493">
            <v>97</v>
          </cell>
          <cell r="E493">
            <v>97</v>
          </cell>
          <cell r="F493">
            <v>97</v>
          </cell>
        </row>
        <row r="494">
          <cell r="A494" t="str">
            <v>04.009/47A</v>
          </cell>
          <cell r="B494" t="str">
            <v>TN</v>
          </cell>
          <cell r="C494" t="str">
            <v>Portland kalkerli çimento (Torbalı) (TS EN197-1CEM II/B-L 32.5 R)</v>
          </cell>
          <cell r="D494">
            <v>106</v>
          </cell>
          <cell r="E494">
            <v>106</v>
          </cell>
          <cell r="F494">
            <v>106</v>
          </cell>
        </row>
        <row r="495">
          <cell r="A495" t="str">
            <v>04.009/47B</v>
          </cell>
          <cell r="B495" t="str">
            <v>TN</v>
          </cell>
          <cell r="C495" t="str">
            <v>Portland kalkerli çimento (Dökme) (TS EN 197-1CEM II/A-LL 42.5 N)</v>
          </cell>
          <cell r="D495">
            <v>103</v>
          </cell>
          <cell r="E495">
            <v>103</v>
          </cell>
          <cell r="F495">
            <v>103</v>
          </cell>
        </row>
        <row r="496">
          <cell r="A496" t="str">
            <v>04.009/49C</v>
          </cell>
          <cell r="B496" t="str">
            <v>TN</v>
          </cell>
          <cell r="C496" t="str">
            <v>Portland kalkerli çimento (Torbalı) (TS EN 197-1CEM II/B-LL 32.5R)</v>
          </cell>
          <cell r="D496">
            <v>98</v>
          </cell>
          <cell r="E496">
            <v>98</v>
          </cell>
          <cell r="F496">
            <v>98</v>
          </cell>
        </row>
        <row r="497">
          <cell r="A497" t="str">
            <v>04.009/49D</v>
          </cell>
          <cell r="B497" t="str">
            <v>TN</v>
          </cell>
          <cell r="C497" t="str">
            <v>Portland kalkerli çimento (Dökme) (TS EN 197-1CEM II/B-LL 32.5)</v>
          </cell>
          <cell r="D497">
            <v>95</v>
          </cell>
          <cell r="E497">
            <v>95</v>
          </cell>
          <cell r="F497">
            <v>95</v>
          </cell>
        </row>
        <row r="498">
          <cell r="A498" t="str">
            <v>04.009/52A</v>
          </cell>
          <cell r="B498" t="str">
            <v>TN</v>
          </cell>
          <cell r="C498" t="str">
            <v>Portland kompoze çimento (Torbalı) (TS EN 197-1CEM II/A-M 32.5 N)</v>
          </cell>
          <cell r="D498">
            <v>95</v>
          </cell>
          <cell r="E498">
            <v>95</v>
          </cell>
          <cell r="F498">
            <v>95</v>
          </cell>
        </row>
        <row r="499">
          <cell r="A499" t="str">
            <v>04.009/52B</v>
          </cell>
          <cell r="B499" t="str">
            <v>TN</v>
          </cell>
          <cell r="C499" t="str">
            <v>Portland kompoze çimento (Dökme) (TS EN 197-1CEM II/A-M 32.5 N)</v>
          </cell>
          <cell r="D499">
            <v>92</v>
          </cell>
          <cell r="E499">
            <v>92</v>
          </cell>
          <cell r="F499">
            <v>92</v>
          </cell>
        </row>
        <row r="500">
          <cell r="A500" t="str">
            <v>04.009/53A</v>
          </cell>
          <cell r="B500" t="str">
            <v>TN</v>
          </cell>
          <cell r="C500" t="str">
            <v>Portland kompoze çimento (Torbalı) (TS EN 197-1CEM II/A-M 42.5 N)</v>
          </cell>
          <cell r="D500">
            <v>111</v>
          </cell>
          <cell r="E500">
            <v>111</v>
          </cell>
          <cell r="F500">
            <v>111</v>
          </cell>
        </row>
        <row r="501">
          <cell r="A501" t="str">
            <v>04.009/53B</v>
          </cell>
          <cell r="B501" t="str">
            <v>TN</v>
          </cell>
          <cell r="C501" t="str">
            <v>Portland kompoze çimento (Dökme) (TS EN 197-1CEM II/A-M 42.5 N)</v>
          </cell>
          <cell r="D501">
            <v>108</v>
          </cell>
          <cell r="E501">
            <v>108</v>
          </cell>
          <cell r="F501">
            <v>108</v>
          </cell>
        </row>
        <row r="502">
          <cell r="A502" t="str">
            <v>04.009/53C</v>
          </cell>
          <cell r="B502" t="str">
            <v>TN</v>
          </cell>
          <cell r="C502" t="str">
            <v>Portland kompoze çimento (Torbalı) (TS EN 197-1CEM II/A-M 42.5 R)</v>
          </cell>
          <cell r="D502">
            <v>112</v>
          </cell>
          <cell r="E502">
            <v>112</v>
          </cell>
          <cell r="F502">
            <v>112</v>
          </cell>
        </row>
        <row r="503">
          <cell r="A503" t="str">
            <v>04.009/53D</v>
          </cell>
          <cell r="B503" t="str">
            <v>TN</v>
          </cell>
          <cell r="C503" t="str">
            <v>Portland kompoze çimento (Dökme) (TS EN 197-1II/A-M 42.5 R)</v>
          </cell>
          <cell r="D503">
            <v>109</v>
          </cell>
          <cell r="E503">
            <v>109</v>
          </cell>
          <cell r="F503">
            <v>109</v>
          </cell>
        </row>
        <row r="504">
          <cell r="A504" t="str">
            <v>04.009/55A</v>
          </cell>
          <cell r="B504" t="str">
            <v>TN</v>
          </cell>
          <cell r="C504" t="str">
            <v>Portland kompoze çimento (Torbalı) (TS EN 197-1CEM II/B-M 32.5 N)</v>
          </cell>
          <cell r="D504">
            <v>106</v>
          </cell>
          <cell r="E504">
            <v>106</v>
          </cell>
          <cell r="F504">
            <v>106</v>
          </cell>
        </row>
        <row r="505">
          <cell r="A505" t="str">
            <v>04.009/55B</v>
          </cell>
          <cell r="B505" t="str">
            <v>TN</v>
          </cell>
          <cell r="C505" t="str">
            <v>Portland kompoze çimento (Dökme) (TS EN 197-1CEM II/B-M 32.5 N)</v>
          </cell>
          <cell r="D505">
            <v>103</v>
          </cell>
          <cell r="E505">
            <v>103</v>
          </cell>
          <cell r="F505">
            <v>103</v>
          </cell>
        </row>
        <row r="506">
          <cell r="A506" t="str">
            <v>04.009/55C</v>
          </cell>
          <cell r="B506" t="str">
            <v>TN</v>
          </cell>
          <cell r="C506" t="str">
            <v>Portland kompoze çimento (Torbalı) (TS EN 197-1CEM II/B-M 32.5 R)</v>
          </cell>
          <cell r="D506">
            <v>107</v>
          </cell>
          <cell r="E506">
            <v>107</v>
          </cell>
          <cell r="F506">
            <v>107</v>
          </cell>
        </row>
        <row r="507">
          <cell r="A507" t="str">
            <v>04.009/55D</v>
          </cell>
          <cell r="B507" t="str">
            <v>TN</v>
          </cell>
          <cell r="C507" t="str">
            <v>Portland kompoze çimento (Dökme) (TS EN 197-1CEM II/B-M 32.5 R)</v>
          </cell>
          <cell r="D507">
            <v>104</v>
          </cell>
          <cell r="E507">
            <v>104</v>
          </cell>
          <cell r="F507">
            <v>104</v>
          </cell>
        </row>
        <row r="508">
          <cell r="A508" t="str">
            <v>04.009/56C</v>
          </cell>
          <cell r="B508" t="str">
            <v>TN</v>
          </cell>
          <cell r="C508" t="str">
            <v>Portland kompoze çimento (Torbalı) (TS EN 197-1CEM II/B-M 42.5 R)</v>
          </cell>
          <cell r="D508">
            <v>109</v>
          </cell>
          <cell r="E508">
            <v>109</v>
          </cell>
          <cell r="F508">
            <v>109</v>
          </cell>
        </row>
        <row r="509">
          <cell r="A509" t="str">
            <v>04.009/56D</v>
          </cell>
          <cell r="B509" t="str">
            <v>TN</v>
          </cell>
          <cell r="C509" t="str">
            <v>Portland kompoze çimento (Dökme) (TS EN 197-1CEM II/B-M 42.5 R)</v>
          </cell>
          <cell r="D509">
            <v>106</v>
          </cell>
          <cell r="E509">
            <v>106</v>
          </cell>
          <cell r="F509">
            <v>106</v>
          </cell>
        </row>
        <row r="510">
          <cell r="A510" t="str">
            <v>04.009/5C</v>
          </cell>
          <cell r="B510" t="str">
            <v>TN</v>
          </cell>
          <cell r="C510" t="str">
            <v>Portland Curuflu çimento (Torbalı) (TS EN 197-1CEM II/B-S 42.5 R)</v>
          </cell>
          <cell r="D510">
            <v>110</v>
          </cell>
          <cell r="E510">
            <v>110</v>
          </cell>
          <cell r="F510">
            <v>110</v>
          </cell>
        </row>
        <row r="511">
          <cell r="A511" t="str">
            <v>04.009/5D</v>
          </cell>
          <cell r="B511" t="str">
            <v>TN</v>
          </cell>
          <cell r="C511" t="str">
            <v>Portland Curuflu çimento (Dökme) (TS EN 197-1CEM II/B-S 42.5 R)</v>
          </cell>
          <cell r="D511">
            <v>107</v>
          </cell>
          <cell r="E511">
            <v>107</v>
          </cell>
          <cell r="F511">
            <v>107</v>
          </cell>
        </row>
        <row r="512">
          <cell r="A512" t="str">
            <v>04.010/1A</v>
          </cell>
          <cell r="B512" t="str">
            <v>TN</v>
          </cell>
          <cell r="C512" t="str">
            <v>Yüksek fırın Curuflu çimento (Torbalı) (TS EN 197-1CEMIII/A 32.5 N)</v>
          </cell>
          <cell r="D512">
            <v>95</v>
          </cell>
          <cell r="E512">
            <v>95</v>
          </cell>
          <cell r="F512">
            <v>95</v>
          </cell>
        </row>
        <row r="513">
          <cell r="A513" t="str">
            <v>04.010/1B</v>
          </cell>
          <cell r="B513" t="str">
            <v>TN</v>
          </cell>
          <cell r="C513" t="str">
            <v>Yüksek fırın Curuflu çimento (Dökme) (TS EN 197-1CEM III/A 32.5 N)</v>
          </cell>
          <cell r="D513">
            <v>92</v>
          </cell>
          <cell r="E513">
            <v>92</v>
          </cell>
          <cell r="F513">
            <v>92</v>
          </cell>
        </row>
        <row r="514">
          <cell r="A514" t="str">
            <v>04.011/1A</v>
          </cell>
          <cell r="B514" t="str">
            <v>TN</v>
          </cell>
          <cell r="C514" t="str">
            <v>Puzolanik çimento (Torbalı) (TS EN 197-1 CEM IV/A 32.5 N)</v>
          </cell>
          <cell r="D514">
            <v>94</v>
          </cell>
          <cell r="E514">
            <v>94</v>
          </cell>
          <cell r="F514">
            <v>94</v>
          </cell>
        </row>
        <row r="515">
          <cell r="A515" t="str">
            <v>04.011/1B</v>
          </cell>
          <cell r="B515" t="str">
            <v>TN</v>
          </cell>
          <cell r="C515" t="str">
            <v>Puzolanik çimento (Dökme) (TS EN 197-1 CEM IV/A 32.5 N)</v>
          </cell>
          <cell r="D515">
            <v>91</v>
          </cell>
          <cell r="E515">
            <v>91</v>
          </cell>
          <cell r="F515">
            <v>91</v>
          </cell>
        </row>
        <row r="516">
          <cell r="A516" t="str">
            <v>04.011/1C</v>
          </cell>
          <cell r="B516" t="str">
            <v>TN</v>
          </cell>
          <cell r="C516" t="str">
            <v>Puzolanik çimento (Torbalı) (TS EN 197-1 CEM IV/A 32.5 R)</v>
          </cell>
          <cell r="D516">
            <v>96</v>
          </cell>
          <cell r="E516">
            <v>96</v>
          </cell>
          <cell r="F516">
            <v>96</v>
          </cell>
        </row>
        <row r="517">
          <cell r="A517" t="str">
            <v>04.011/1D</v>
          </cell>
          <cell r="B517" t="str">
            <v>TN</v>
          </cell>
          <cell r="C517" t="str">
            <v>Puzolanik çimento (Dökme) (TS EN 197-1 CEM IV/A 32.5 N)</v>
          </cell>
          <cell r="D517">
            <v>93</v>
          </cell>
          <cell r="E517">
            <v>93</v>
          </cell>
          <cell r="F517">
            <v>93</v>
          </cell>
        </row>
        <row r="518">
          <cell r="A518" t="str">
            <v>04.011/2A</v>
          </cell>
          <cell r="B518" t="str">
            <v>TN</v>
          </cell>
          <cell r="C518" t="str">
            <v>Puzolanik çimento (Torbalı) (TS EN 197-1 CEM IV/A 42.5 R)</v>
          </cell>
          <cell r="D518">
            <v>105</v>
          </cell>
          <cell r="E518">
            <v>105</v>
          </cell>
          <cell r="F518">
            <v>105</v>
          </cell>
        </row>
        <row r="519">
          <cell r="A519" t="str">
            <v>04.011/2B</v>
          </cell>
          <cell r="B519" t="str">
            <v>TN</v>
          </cell>
          <cell r="C519" t="str">
            <v>Puzolanik çimento (Dökme) (TS EN 197-1 CEM IV/A 42.5 N)</v>
          </cell>
          <cell r="D519">
            <v>102</v>
          </cell>
          <cell r="E519">
            <v>102</v>
          </cell>
          <cell r="F519">
            <v>102</v>
          </cell>
        </row>
        <row r="520">
          <cell r="A520" t="str">
            <v>04.011/4C</v>
          </cell>
          <cell r="B520" t="str">
            <v>TN</v>
          </cell>
          <cell r="C520" t="str">
            <v>Puzolanik çimento (Torbalı) (TS EN 197-1 CEM IV/B 32.5 R)</v>
          </cell>
          <cell r="D520">
            <v>95</v>
          </cell>
          <cell r="E520">
            <v>95</v>
          </cell>
          <cell r="F520">
            <v>95</v>
          </cell>
        </row>
        <row r="521">
          <cell r="A521" t="str">
            <v>04.011/4D</v>
          </cell>
          <cell r="B521" t="str">
            <v>TN</v>
          </cell>
          <cell r="C521" t="str">
            <v>Puzolanik çimento (Dökme) (TS EN 197-1 CEM IV/B 32.5 N)</v>
          </cell>
          <cell r="D521">
            <v>92</v>
          </cell>
          <cell r="E521">
            <v>92</v>
          </cell>
          <cell r="F521">
            <v>92</v>
          </cell>
        </row>
        <row r="522">
          <cell r="A522" t="str">
            <v>04.012</v>
          </cell>
          <cell r="B522" t="str">
            <v>TN</v>
          </cell>
          <cell r="C522" t="str">
            <v>Beyaz portland çimentosu (Torbalı) (TS 21, BPÇ 32.5-70)</v>
          </cell>
          <cell r="D522">
            <v>139</v>
          </cell>
          <cell r="E522">
            <v>139</v>
          </cell>
          <cell r="F522">
            <v>139</v>
          </cell>
        </row>
        <row r="523">
          <cell r="A523" t="str">
            <v>04.012/1</v>
          </cell>
          <cell r="B523" t="str">
            <v>TN</v>
          </cell>
          <cell r="C523" t="str">
            <v>Beyaz portland çimentosu (Dökme) (TS 21, BPÇ 32.5-70)</v>
          </cell>
          <cell r="D523">
            <v>136</v>
          </cell>
          <cell r="E523">
            <v>136</v>
          </cell>
          <cell r="F523">
            <v>136</v>
          </cell>
        </row>
        <row r="524">
          <cell r="A524" t="str">
            <v>04.012/1A</v>
          </cell>
          <cell r="B524" t="str">
            <v>TN</v>
          </cell>
          <cell r="C524" t="str">
            <v>Kompoze çimento (Torbalı) (TS EN 197-1CEM V/A 32.5 N)</v>
          </cell>
          <cell r="D524">
            <v>98</v>
          </cell>
          <cell r="E524">
            <v>98</v>
          </cell>
          <cell r="F524">
            <v>98</v>
          </cell>
        </row>
        <row r="525">
          <cell r="A525" t="str">
            <v>04.012/1B</v>
          </cell>
          <cell r="B525" t="str">
            <v>TN</v>
          </cell>
          <cell r="C525" t="str">
            <v>Kompoze çimento (Dökme) (TS EN 197-1CEM V/A 32.5 N)</v>
          </cell>
          <cell r="D525">
            <v>95</v>
          </cell>
          <cell r="E525">
            <v>95</v>
          </cell>
          <cell r="F525">
            <v>95</v>
          </cell>
        </row>
        <row r="526">
          <cell r="A526" t="str">
            <v>04.012/1C</v>
          </cell>
          <cell r="B526" t="str">
            <v>TN</v>
          </cell>
          <cell r="C526" t="str">
            <v>Kompoze çimento (Torbalı) (TS EN 197-1CEM V/A 32.5 R)</v>
          </cell>
          <cell r="D526">
            <v>97</v>
          </cell>
          <cell r="E526">
            <v>97</v>
          </cell>
          <cell r="F526">
            <v>97</v>
          </cell>
        </row>
        <row r="527">
          <cell r="A527" t="str">
            <v>04.012/1D</v>
          </cell>
          <cell r="B527" t="str">
            <v>TN</v>
          </cell>
          <cell r="C527" t="str">
            <v>Kompoze çimento (Dökme) (TS EN 197-1CEM V/A 32.5 R)</v>
          </cell>
          <cell r="D527">
            <v>94</v>
          </cell>
          <cell r="E527">
            <v>94</v>
          </cell>
          <cell r="F527">
            <v>94</v>
          </cell>
        </row>
        <row r="528">
          <cell r="A528" t="str">
            <v>04.013/A04</v>
          </cell>
          <cell r="B528" t="str">
            <v>TN</v>
          </cell>
          <cell r="C528" t="str">
            <v>Alüminali refrakter çimentosu (TS 6271 4. SINIF)</v>
          </cell>
          <cell r="D528">
            <v>430</v>
          </cell>
          <cell r="E528">
            <v>430</v>
          </cell>
          <cell r="F528">
            <v>430</v>
          </cell>
        </row>
        <row r="529">
          <cell r="A529" t="str">
            <v>04.013/B03</v>
          </cell>
          <cell r="B529" t="str">
            <v>TN</v>
          </cell>
          <cell r="C529" t="str">
            <v>Beyaz portland çimentosu (Torbalı) (TS 21, BPÇ 42.5-85)</v>
          </cell>
          <cell r="D529">
            <v>155</v>
          </cell>
          <cell r="E529">
            <v>155</v>
          </cell>
          <cell r="F529">
            <v>155</v>
          </cell>
        </row>
        <row r="530">
          <cell r="A530" t="str">
            <v>04.013/B04</v>
          </cell>
          <cell r="B530" t="str">
            <v>TN</v>
          </cell>
          <cell r="C530" t="str">
            <v>Beyaz portland çimentosu (Dökme) (TS 21, BPÇ 42.5-85)</v>
          </cell>
          <cell r="D530">
            <v>152</v>
          </cell>
          <cell r="E530">
            <v>152</v>
          </cell>
          <cell r="F530">
            <v>152</v>
          </cell>
        </row>
        <row r="531">
          <cell r="A531" t="str">
            <v>04.013/B05</v>
          </cell>
          <cell r="B531" t="str">
            <v>TN</v>
          </cell>
          <cell r="C531" t="str">
            <v>Beyaz portland çimentosu (Torbalı) (TS 21, BPÇ 32.5-85)</v>
          </cell>
          <cell r="D531">
            <v>142</v>
          </cell>
          <cell r="E531">
            <v>142</v>
          </cell>
          <cell r="F531">
            <v>142</v>
          </cell>
        </row>
        <row r="532">
          <cell r="A532" t="str">
            <v>04.013/B06</v>
          </cell>
          <cell r="B532" t="str">
            <v>TN</v>
          </cell>
          <cell r="C532" t="str">
            <v>Beyaz portland çimentosu (Dökme) (TS 21, BPÇ 32.5-85)</v>
          </cell>
          <cell r="D532">
            <v>139</v>
          </cell>
          <cell r="E532">
            <v>139</v>
          </cell>
          <cell r="F532">
            <v>139</v>
          </cell>
        </row>
        <row r="533">
          <cell r="A533" t="str">
            <v>04.013/B07</v>
          </cell>
          <cell r="B533" t="str">
            <v>TN</v>
          </cell>
          <cell r="C533" t="str">
            <v>Beyaz portland çimentosu (Torbalı) (TS 21, BPÇ 42.5-70)</v>
          </cell>
          <cell r="D533">
            <v>144</v>
          </cell>
          <cell r="E533">
            <v>144</v>
          </cell>
          <cell r="F533">
            <v>144</v>
          </cell>
        </row>
        <row r="534">
          <cell r="A534" t="str">
            <v>04.013/B08</v>
          </cell>
          <cell r="B534" t="str">
            <v>TN</v>
          </cell>
          <cell r="C534" t="str">
            <v>Beyaz portland çimentosu (Dökme) (TS 21, BPÇ 42.5-70)</v>
          </cell>
          <cell r="D534">
            <v>141</v>
          </cell>
          <cell r="E534">
            <v>141</v>
          </cell>
          <cell r="F534">
            <v>141</v>
          </cell>
        </row>
        <row r="535">
          <cell r="A535" t="str">
            <v>04.013/H03</v>
          </cell>
          <cell r="B535" t="str">
            <v>TN</v>
          </cell>
          <cell r="C535" t="str">
            <v>Harç çimentosu (mc 12.5 x) (TS 22-1, ENV 413-1)</v>
          </cell>
          <cell r="D535">
            <v>77</v>
          </cell>
          <cell r="E535">
            <v>77</v>
          </cell>
          <cell r="F535">
            <v>77</v>
          </cell>
        </row>
        <row r="536">
          <cell r="A536" t="str">
            <v>04.013/S01</v>
          </cell>
          <cell r="B536" t="str">
            <v>TN</v>
          </cell>
          <cell r="C536" t="str">
            <v>Sülfata dayanıklı çimento (Torbalı) (TS 10157 SDÇ 32.5)</v>
          </cell>
          <cell r="D536">
            <v>117</v>
          </cell>
          <cell r="E536">
            <v>117</v>
          </cell>
          <cell r="F536">
            <v>117</v>
          </cell>
        </row>
        <row r="537">
          <cell r="A537" t="str">
            <v>04.013/S02</v>
          </cell>
          <cell r="B537" t="str">
            <v>TN</v>
          </cell>
          <cell r="C537" t="str">
            <v>Sülfata dayanıklı çimento (Dökme) (TS 10157 SDÇ 32.5)</v>
          </cell>
          <cell r="D537">
            <v>114</v>
          </cell>
          <cell r="E537">
            <v>114</v>
          </cell>
          <cell r="F537">
            <v>114</v>
          </cell>
        </row>
        <row r="538">
          <cell r="A538" t="str">
            <v>04.013/1</v>
          </cell>
          <cell r="B538" t="str">
            <v>KG</v>
          </cell>
          <cell r="C538" t="str">
            <v>Fayans ve seramik yapıştırıcısı</v>
          </cell>
          <cell r="D538">
            <v>0.42</v>
          </cell>
          <cell r="E538">
            <v>0.42</v>
          </cell>
          <cell r="F538">
            <v>0.42</v>
          </cell>
        </row>
        <row r="539">
          <cell r="A539" t="str">
            <v>04.013/2</v>
          </cell>
          <cell r="B539" t="str">
            <v>KG</v>
          </cell>
          <cell r="C539" t="str">
            <v>Fayans ve seramik derz dolgu malzemesi</v>
          </cell>
          <cell r="D539">
            <v>0.65</v>
          </cell>
          <cell r="E539">
            <v>0.65</v>
          </cell>
          <cell r="F539">
            <v>0.65</v>
          </cell>
        </row>
        <row r="540">
          <cell r="A540" t="str">
            <v>04.013/3</v>
          </cell>
          <cell r="B540" t="str">
            <v>KG</v>
          </cell>
          <cell r="C540" t="str">
            <v>Fayans ve seramik derz dolgu malzemesi renklendiricisi</v>
          </cell>
          <cell r="D540">
            <v>3.2</v>
          </cell>
          <cell r="E540">
            <v>3.2</v>
          </cell>
          <cell r="F540">
            <v>3.2</v>
          </cell>
        </row>
        <row r="541">
          <cell r="A541" t="str">
            <v>04.013/4</v>
          </cell>
          <cell r="B541" t="str">
            <v>KG</v>
          </cell>
          <cell r="C541" t="str">
            <v>Çimento bazlı yapıştırıcı</v>
          </cell>
          <cell r="D541">
            <v>0.52</v>
          </cell>
          <cell r="E541">
            <v>0.52</v>
          </cell>
          <cell r="F541">
            <v>0.52</v>
          </cell>
        </row>
        <row r="542">
          <cell r="A542" t="str">
            <v>04.013/5</v>
          </cell>
          <cell r="B542" t="str">
            <v>KG</v>
          </cell>
          <cell r="C542" t="str">
            <v>Kaplama tuğla yapıştırıcısı</v>
          </cell>
          <cell r="D542">
            <v>0.62</v>
          </cell>
          <cell r="E542">
            <v>0.62</v>
          </cell>
          <cell r="F542">
            <v>0.62</v>
          </cell>
        </row>
        <row r="543">
          <cell r="A543" t="str">
            <v>04.013/6</v>
          </cell>
          <cell r="B543" t="str">
            <v>KG</v>
          </cell>
          <cell r="C543" t="str">
            <v>Kaplama tuğla derz dolgusu</v>
          </cell>
          <cell r="D543">
            <v>0.7</v>
          </cell>
          <cell r="E543">
            <v>0.7</v>
          </cell>
          <cell r="F543">
            <v>0.7</v>
          </cell>
        </row>
        <row r="544">
          <cell r="A544" t="str">
            <v>04.014</v>
          </cell>
          <cell r="B544" t="str">
            <v>TN</v>
          </cell>
          <cell r="C544" t="str">
            <v>Bentonit (TS 977) (TS EN ISO 13500)</v>
          </cell>
          <cell r="D544">
            <v>130</v>
          </cell>
          <cell r="E544">
            <v>130</v>
          </cell>
          <cell r="F544">
            <v>130</v>
          </cell>
        </row>
        <row r="545">
          <cell r="A545" t="str">
            <v>04.014/1</v>
          </cell>
          <cell r="B545" t="str">
            <v>TN</v>
          </cell>
          <cell r="C545" t="str">
            <v>Enjeksiyon bentoniti (TS 977) (TS EN ISO 13500)</v>
          </cell>
          <cell r="D545">
            <v>155</v>
          </cell>
          <cell r="E545">
            <v>155</v>
          </cell>
          <cell r="F545">
            <v>155</v>
          </cell>
        </row>
        <row r="546">
          <cell r="A546" t="str">
            <v>04.015</v>
          </cell>
          <cell r="B546" t="str">
            <v>KG</v>
          </cell>
          <cell r="C546" t="str">
            <v>Söndürülmemiş parça kalker kireci (TS 4022) (TS EN 459-1, TS 32 EN 459-2)</v>
          </cell>
          <cell r="D546">
            <v>0.09</v>
          </cell>
          <cell r="E546">
            <v>0.09</v>
          </cell>
          <cell r="F546">
            <v>0.09</v>
          </cell>
        </row>
        <row r="547">
          <cell r="A547" t="str">
            <v>04.017/A</v>
          </cell>
          <cell r="B547" t="str">
            <v>AD</v>
          </cell>
          <cell r="C547" t="str">
            <v>Dolu harman tuğlası (19*9*5 CM)</v>
          </cell>
          <cell r="D547">
            <v>0.1</v>
          </cell>
          <cell r="E547">
            <v>0.1</v>
          </cell>
          <cell r="F547">
            <v>0.1</v>
          </cell>
        </row>
        <row r="548">
          <cell r="A548" t="str">
            <v>04.017/B</v>
          </cell>
          <cell r="B548" t="str">
            <v>AD</v>
          </cell>
          <cell r="C548" t="str">
            <v>Delikli harman tuğlası (19*9*5 CM)</v>
          </cell>
          <cell r="D548">
            <v>0.1</v>
          </cell>
          <cell r="E548">
            <v>0.1</v>
          </cell>
          <cell r="F548">
            <v>0.1</v>
          </cell>
        </row>
        <row r="549">
          <cell r="A549" t="str">
            <v>04.018/A</v>
          </cell>
          <cell r="B549" t="str">
            <v>AD</v>
          </cell>
          <cell r="C549" t="str">
            <v>Cephe tuğlası (TS 705) (TS EN 771-1) (19*9*5 CM)</v>
          </cell>
          <cell r="D549">
            <v>0.18</v>
          </cell>
          <cell r="E549">
            <v>0.18</v>
          </cell>
          <cell r="F549">
            <v>0.18</v>
          </cell>
        </row>
        <row r="550">
          <cell r="A550" t="str">
            <v>04.018/B</v>
          </cell>
          <cell r="B550" t="str">
            <v>AD</v>
          </cell>
          <cell r="C550" t="str">
            <v>Yatay delikli (19*19*8.5) cm</v>
          </cell>
          <cell r="D550">
            <v>0.12</v>
          </cell>
          <cell r="E550">
            <v>0.12</v>
          </cell>
          <cell r="F550">
            <v>0.12</v>
          </cell>
        </row>
        <row r="551">
          <cell r="A551" t="str">
            <v>04.018/C</v>
          </cell>
          <cell r="B551" t="str">
            <v>AD</v>
          </cell>
          <cell r="C551" t="str">
            <v>Yatay delikli (19*19*13.5) cm</v>
          </cell>
          <cell r="D551">
            <v>0.15</v>
          </cell>
          <cell r="E551">
            <v>0.15</v>
          </cell>
          <cell r="F551">
            <v>0.15</v>
          </cell>
        </row>
        <row r="552">
          <cell r="A552" t="str">
            <v>04.018/D</v>
          </cell>
          <cell r="B552" t="str">
            <v>AD</v>
          </cell>
          <cell r="C552" t="str">
            <v>Dolu veya düşey delikli (19*9*5 cm)</v>
          </cell>
          <cell r="D552">
            <v>0.15</v>
          </cell>
          <cell r="E552">
            <v>0.15</v>
          </cell>
          <cell r="F552">
            <v>0.15</v>
          </cell>
        </row>
        <row r="553">
          <cell r="A553" t="str">
            <v>04.018/E</v>
          </cell>
          <cell r="B553" t="str">
            <v>AD</v>
          </cell>
          <cell r="C553" t="str">
            <v>Düşey delikli (19*19*8.5 cm)</v>
          </cell>
          <cell r="D553">
            <v>0.17</v>
          </cell>
          <cell r="E553">
            <v>0.17</v>
          </cell>
          <cell r="F553">
            <v>0.17</v>
          </cell>
        </row>
        <row r="554">
          <cell r="A554" t="str">
            <v>04.018/F</v>
          </cell>
          <cell r="B554" t="str">
            <v>AD</v>
          </cell>
          <cell r="C554" t="str">
            <v>Düşey delikli (19*19*13.5 cm)</v>
          </cell>
          <cell r="D554">
            <v>0.17</v>
          </cell>
          <cell r="E554">
            <v>0.17</v>
          </cell>
          <cell r="F554">
            <v>0.17</v>
          </cell>
        </row>
        <row r="555">
          <cell r="A555" t="str">
            <v>04.018/G</v>
          </cell>
          <cell r="B555" t="str">
            <v>AD</v>
          </cell>
          <cell r="C555" t="str">
            <v>Düşey delikli (19*19*8.5 cm)</v>
          </cell>
          <cell r="D555">
            <v>0.15</v>
          </cell>
          <cell r="E555">
            <v>0.15</v>
          </cell>
          <cell r="F555">
            <v>0.15</v>
          </cell>
        </row>
        <row r="556">
          <cell r="A556" t="str">
            <v>04.018/I</v>
          </cell>
          <cell r="B556" t="str">
            <v>AD</v>
          </cell>
          <cell r="C556" t="str">
            <v>Düşey az delikli (19*19*13.5 cm) (max. delik oranı : %35)</v>
          </cell>
          <cell r="D556">
            <v>0.43</v>
          </cell>
          <cell r="E556">
            <v>0.43</v>
          </cell>
          <cell r="F556">
            <v>0.43</v>
          </cell>
        </row>
        <row r="557">
          <cell r="A557" t="str">
            <v>04.018/I01</v>
          </cell>
          <cell r="B557" t="str">
            <v>AD</v>
          </cell>
          <cell r="C557" t="str">
            <v>24*11.5*23.5 cm boyutunda (w sınıfı 800 kg/m3)</v>
          </cell>
          <cell r="D557">
            <v>0.44</v>
          </cell>
          <cell r="E557">
            <v>0.44</v>
          </cell>
          <cell r="F557">
            <v>0.44</v>
          </cell>
        </row>
        <row r="558">
          <cell r="A558" t="str">
            <v>04.018/I02</v>
          </cell>
          <cell r="B558" t="str">
            <v>AD</v>
          </cell>
          <cell r="C558" t="str">
            <v>24*14.5*23.5 cm boyutunda (w sınıfı 800 kg/m3)</v>
          </cell>
          <cell r="D558">
            <v>0.44</v>
          </cell>
          <cell r="E558">
            <v>0.44</v>
          </cell>
          <cell r="F558">
            <v>0.44</v>
          </cell>
        </row>
        <row r="559">
          <cell r="A559" t="str">
            <v>04.018/I03</v>
          </cell>
          <cell r="B559" t="str">
            <v>AD</v>
          </cell>
          <cell r="C559" t="str">
            <v>24*17.5*23.5 cm boyutunda (w sınıfı 800 kg/m3)</v>
          </cell>
          <cell r="D559">
            <v>0.51</v>
          </cell>
          <cell r="E559">
            <v>0.51</v>
          </cell>
          <cell r="F559">
            <v>0.51</v>
          </cell>
        </row>
        <row r="560">
          <cell r="A560" t="str">
            <v>04.018/I04</v>
          </cell>
          <cell r="B560" t="str">
            <v>AD</v>
          </cell>
          <cell r="C560" t="str">
            <v>29*19*23.5 cm boyutunda (w sınıfı 800 kg/m3)</v>
          </cell>
          <cell r="D560">
            <v>0.54</v>
          </cell>
          <cell r="E560">
            <v>0.54</v>
          </cell>
          <cell r="F560">
            <v>0.54</v>
          </cell>
        </row>
        <row r="561">
          <cell r="A561" t="str">
            <v>04.018/I05</v>
          </cell>
          <cell r="B561" t="str">
            <v>AD</v>
          </cell>
          <cell r="C561" t="str">
            <v>24*24*23.5 cm boyutunda (w sınıfı 800 kg/m3)</v>
          </cell>
          <cell r="D561">
            <v>0.56000000000000005</v>
          </cell>
          <cell r="E561">
            <v>0.56000000000000005</v>
          </cell>
          <cell r="F561">
            <v>0.56000000000000005</v>
          </cell>
        </row>
        <row r="562">
          <cell r="A562" t="str">
            <v>04.018/I06</v>
          </cell>
          <cell r="B562" t="str">
            <v>AD</v>
          </cell>
          <cell r="C562" t="str">
            <v>24*30*23.5 cm boyutunda (w sınıfı 800kg/m3)</v>
          </cell>
          <cell r="D562">
            <v>0.59</v>
          </cell>
          <cell r="E562">
            <v>0.59</v>
          </cell>
          <cell r="F562">
            <v>0.59</v>
          </cell>
        </row>
        <row r="563">
          <cell r="A563" t="str">
            <v>04.018/I07</v>
          </cell>
          <cell r="B563" t="str">
            <v>AD</v>
          </cell>
          <cell r="C563" t="str">
            <v>24*36.5*23.5 cm boyutunda (w sınıfı 800kg/m3)</v>
          </cell>
          <cell r="D563">
            <v>0.88</v>
          </cell>
          <cell r="E563">
            <v>0.88</v>
          </cell>
          <cell r="F563">
            <v>0.88</v>
          </cell>
        </row>
        <row r="564">
          <cell r="A564" t="str">
            <v>04.018/I08</v>
          </cell>
          <cell r="B564" t="str">
            <v>AD</v>
          </cell>
          <cell r="C564" t="str">
            <v>24*11.5*23.5 cm boyutunda (w sınıfı 700 kg/m3)</v>
          </cell>
          <cell r="D564">
            <v>0.56999999999999995</v>
          </cell>
          <cell r="E564">
            <v>0.56999999999999995</v>
          </cell>
          <cell r="F564">
            <v>0.56999999999999995</v>
          </cell>
        </row>
        <row r="565">
          <cell r="A565" t="str">
            <v>04.018/I09</v>
          </cell>
          <cell r="B565" t="str">
            <v>AD</v>
          </cell>
          <cell r="C565" t="str">
            <v>24*14.5*23.5 cm boyutunda (w sınıfı 700 kg/m3)</v>
          </cell>
          <cell r="D565">
            <v>0.56999999999999995</v>
          </cell>
          <cell r="E565">
            <v>0.56999999999999995</v>
          </cell>
          <cell r="F565">
            <v>0.56999999999999995</v>
          </cell>
        </row>
        <row r="566">
          <cell r="A566" t="str">
            <v>04.018/I10</v>
          </cell>
          <cell r="B566" t="str">
            <v>AD</v>
          </cell>
          <cell r="C566" t="str">
            <v>24*17.5-23.5 cm boyutunda (w sınıfı 700kg/m3)</v>
          </cell>
          <cell r="D566">
            <v>0.67</v>
          </cell>
          <cell r="E566">
            <v>0.67</v>
          </cell>
          <cell r="F566">
            <v>0.67</v>
          </cell>
        </row>
        <row r="567">
          <cell r="A567" t="str">
            <v>04.018/I11</v>
          </cell>
          <cell r="B567" t="str">
            <v>AD</v>
          </cell>
          <cell r="C567" t="str">
            <v>29*19*23.5 cm boyutunda (w sınıfı 700kg/m3)</v>
          </cell>
          <cell r="D567">
            <v>0.7</v>
          </cell>
          <cell r="E567">
            <v>0.7</v>
          </cell>
          <cell r="F567">
            <v>0.7</v>
          </cell>
        </row>
        <row r="568">
          <cell r="A568" t="str">
            <v>04.018/I12</v>
          </cell>
          <cell r="B568" t="str">
            <v>AD</v>
          </cell>
          <cell r="C568" t="str">
            <v>24*24*23.5 cm boyutunda (w sınıfı 700kg/m3)</v>
          </cell>
          <cell r="D568">
            <v>0.73</v>
          </cell>
          <cell r="E568">
            <v>0.73</v>
          </cell>
          <cell r="F568">
            <v>0.73</v>
          </cell>
        </row>
        <row r="569">
          <cell r="A569" t="str">
            <v>04.018/I13</v>
          </cell>
          <cell r="B569" t="str">
            <v>AD</v>
          </cell>
          <cell r="C569" t="str">
            <v>24*30*23.5 cm boyutunda (w sınıfı 700kg/m3)</v>
          </cell>
          <cell r="D569">
            <v>0.76</v>
          </cell>
          <cell r="E569">
            <v>0.76</v>
          </cell>
          <cell r="F569">
            <v>0.76</v>
          </cell>
        </row>
        <row r="570">
          <cell r="A570" t="str">
            <v>04.018/I14</v>
          </cell>
          <cell r="B570" t="str">
            <v>AD</v>
          </cell>
          <cell r="C570" t="str">
            <v>24*36.5*23.5 cm boyutunda (w sınıfı 700kg/m3)</v>
          </cell>
          <cell r="D570">
            <v>1.1499999999999999</v>
          </cell>
          <cell r="E570">
            <v>1.1499999999999999</v>
          </cell>
          <cell r="F570">
            <v>1.1499999999999999</v>
          </cell>
        </row>
        <row r="571">
          <cell r="A571" t="str">
            <v>04.018/I15</v>
          </cell>
          <cell r="B571" t="str">
            <v>AD</v>
          </cell>
          <cell r="C571" t="str">
            <v>19*9*13.5 cm boyutunda (w sınıfı 800kg/m3)</v>
          </cell>
          <cell r="D571">
            <v>0.16</v>
          </cell>
          <cell r="E571">
            <v>0.16</v>
          </cell>
          <cell r="F571">
            <v>0.16</v>
          </cell>
        </row>
        <row r="572">
          <cell r="A572" t="str">
            <v>04.018/I16</v>
          </cell>
          <cell r="B572" t="str">
            <v>AD</v>
          </cell>
          <cell r="C572" t="str">
            <v>19*19*8.5 cm boyutunda (w sınıfı 800kg/m3)</v>
          </cell>
          <cell r="D572">
            <v>0.24</v>
          </cell>
          <cell r="E572">
            <v>0.24</v>
          </cell>
          <cell r="F572">
            <v>0.24</v>
          </cell>
        </row>
        <row r="573">
          <cell r="A573" t="str">
            <v>04.018/I17</v>
          </cell>
          <cell r="B573" t="str">
            <v>AD</v>
          </cell>
          <cell r="C573" t="str">
            <v>19*19*13.5 cm boyutunda (w sınıfı 800kg/m3)</v>
          </cell>
          <cell r="D573">
            <v>0.26</v>
          </cell>
          <cell r="E573">
            <v>0.26</v>
          </cell>
          <cell r="F573">
            <v>0.26</v>
          </cell>
        </row>
        <row r="574">
          <cell r="A574" t="str">
            <v>04.018/I18</v>
          </cell>
          <cell r="B574" t="str">
            <v>AD</v>
          </cell>
          <cell r="C574" t="str">
            <v>19*24*13.5 cm boyutunda (w sınıfı 800kg/m3)</v>
          </cell>
          <cell r="D574">
            <v>0.28999999999999998</v>
          </cell>
          <cell r="E574">
            <v>0.28999999999999998</v>
          </cell>
          <cell r="F574">
            <v>0.28999999999999998</v>
          </cell>
        </row>
        <row r="575">
          <cell r="A575" t="str">
            <v>04.018/I19</v>
          </cell>
          <cell r="B575" t="str">
            <v>AD</v>
          </cell>
          <cell r="C575" t="str">
            <v>24*11.5*23.5 cm boyutunda (w sınıfı 800kg/m3)</v>
          </cell>
          <cell r="D575">
            <v>0.28999999999999998</v>
          </cell>
          <cell r="E575">
            <v>0.28999999999999998</v>
          </cell>
          <cell r="F575">
            <v>0.28999999999999998</v>
          </cell>
        </row>
        <row r="576">
          <cell r="A576" t="str">
            <v>04.018/I20</v>
          </cell>
          <cell r="B576" t="str">
            <v>AD</v>
          </cell>
          <cell r="C576" t="str">
            <v>29*19*13.5 cm boyutunda (w sınıfı 800kg/m3)</v>
          </cell>
          <cell r="D576">
            <v>0.31</v>
          </cell>
          <cell r="E576">
            <v>0.31</v>
          </cell>
          <cell r="F576">
            <v>0.31</v>
          </cell>
        </row>
        <row r="577">
          <cell r="A577" t="str">
            <v>04.018/I21</v>
          </cell>
          <cell r="B577" t="str">
            <v>AD</v>
          </cell>
          <cell r="C577" t="str">
            <v>24*14.5*23.5 cm boyutunda (w sınıfı 800kg/m3)</v>
          </cell>
          <cell r="D577">
            <v>0.44</v>
          </cell>
          <cell r="E577">
            <v>0.44</v>
          </cell>
          <cell r="F577">
            <v>0.44</v>
          </cell>
        </row>
        <row r="578">
          <cell r="A578" t="str">
            <v>04.018/I22</v>
          </cell>
          <cell r="B578" t="str">
            <v>AD</v>
          </cell>
          <cell r="C578" t="str">
            <v>24*17.5*23.5 cm boyutunda (w sınıfı 800kg/m3)</v>
          </cell>
          <cell r="D578">
            <v>0.51</v>
          </cell>
          <cell r="E578">
            <v>0.51</v>
          </cell>
          <cell r="F578">
            <v>0.51</v>
          </cell>
        </row>
        <row r="579">
          <cell r="A579" t="str">
            <v>04.018/I23</v>
          </cell>
          <cell r="B579" t="str">
            <v>AD</v>
          </cell>
          <cell r="C579" t="str">
            <v>39*19*13.5 cm boyutunda (w sınıfı 800kg/m3)</v>
          </cell>
          <cell r="D579">
            <v>0.59</v>
          </cell>
          <cell r="E579">
            <v>0.59</v>
          </cell>
          <cell r="F579">
            <v>0.59</v>
          </cell>
        </row>
        <row r="580">
          <cell r="A580" t="str">
            <v>04.018/I24</v>
          </cell>
          <cell r="B580" t="str">
            <v>AD</v>
          </cell>
          <cell r="C580" t="str">
            <v>29*24*18.5 cm boyutunda (w sınıfı 800kg/m3)</v>
          </cell>
          <cell r="D580">
            <v>0.51</v>
          </cell>
          <cell r="E580">
            <v>0.51</v>
          </cell>
          <cell r="F580">
            <v>0.51</v>
          </cell>
        </row>
        <row r="581">
          <cell r="A581" t="str">
            <v>04.018/I25</v>
          </cell>
          <cell r="B581" t="str">
            <v>AD</v>
          </cell>
          <cell r="C581" t="str">
            <v>29*19*23.5 cm boyutunda (w sınıfı 800kg/m3)</v>
          </cell>
          <cell r="D581">
            <v>0.54</v>
          </cell>
          <cell r="E581">
            <v>0.54</v>
          </cell>
          <cell r="F581">
            <v>0.54</v>
          </cell>
        </row>
        <row r="582">
          <cell r="A582" t="str">
            <v>04.018/I26</v>
          </cell>
          <cell r="B582" t="str">
            <v>AD</v>
          </cell>
          <cell r="C582" t="str">
            <v>24*24*23.5 cm boyutunda (w sınıfı 800kg/m3)</v>
          </cell>
          <cell r="D582">
            <v>0.56000000000000005</v>
          </cell>
          <cell r="E582">
            <v>0.56000000000000005</v>
          </cell>
          <cell r="F582">
            <v>0.56000000000000005</v>
          </cell>
        </row>
        <row r="583">
          <cell r="A583" t="str">
            <v>04.018/I27</v>
          </cell>
          <cell r="B583" t="str">
            <v>AD</v>
          </cell>
          <cell r="C583" t="str">
            <v>29*24*23.5 cm boyutunda (w sınıfı 800kg/m3)</v>
          </cell>
          <cell r="D583">
            <v>0.56999999999999995</v>
          </cell>
          <cell r="E583">
            <v>0.56999999999999995</v>
          </cell>
          <cell r="F583">
            <v>0.56999999999999995</v>
          </cell>
        </row>
        <row r="584">
          <cell r="A584" t="str">
            <v>04.018/I28</v>
          </cell>
          <cell r="B584" t="str">
            <v>AD</v>
          </cell>
          <cell r="C584" t="str">
            <v>24*30*23.5 cm boyutunda (w sınıfı 800kg/m3)</v>
          </cell>
          <cell r="D584">
            <v>0.61</v>
          </cell>
          <cell r="E584">
            <v>0.61</v>
          </cell>
          <cell r="F584">
            <v>0.61</v>
          </cell>
        </row>
        <row r="585">
          <cell r="A585" t="str">
            <v>04.018/I29</v>
          </cell>
          <cell r="B585" t="str">
            <v>AD</v>
          </cell>
          <cell r="C585" t="str">
            <v>24*36.5*23.5 cm boyutunda (w sınıfı 800kg/m3)</v>
          </cell>
          <cell r="D585">
            <v>0.88</v>
          </cell>
          <cell r="E585">
            <v>0.88</v>
          </cell>
          <cell r="F585">
            <v>0.88</v>
          </cell>
        </row>
        <row r="586">
          <cell r="A586" t="str">
            <v>04.018/I30</v>
          </cell>
          <cell r="B586" t="str">
            <v>AD</v>
          </cell>
          <cell r="C586" t="str">
            <v>39*24*23.5 cm boyutunda (w sınıfı 800kg/m3)</v>
          </cell>
          <cell r="D586">
            <v>0.94</v>
          </cell>
          <cell r="E586">
            <v>0.94</v>
          </cell>
          <cell r="F586">
            <v>0.94</v>
          </cell>
        </row>
        <row r="587">
          <cell r="A587" t="str">
            <v>04.018/I31</v>
          </cell>
          <cell r="B587" t="str">
            <v>AD</v>
          </cell>
          <cell r="C587" t="str">
            <v>49*24*23.5 cm boyutunda (w sınıfı 800kg/m3)</v>
          </cell>
          <cell r="D587">
            <v>1.21</v>
          </cell>
          <cell r="E587">
            <v>1.21</v>
          </cell>
          <cell r="F587">
            <v>1.21</v>
          </cell>
        </row>
        <row r="588">
          <cell r="A588" t="str">
            <v>04.018/I32</v>
          </cell>
          <cell r="B588" t="str">
            <v>AD</v>
          </cell>
          <cell r="C588" t="str">
            <v>19*9*13.5 cm boyutunda (w sınıfı 700kg/m3)</v>
          </cell>
          <cell r="D588">
            <v>0.21</v>
          </cell>
          <cell r="E588">
            <v>0.21</v>
          </cell>
          <cell r="F588">
            <v>0.21</v>
          </cell>
        </row>
        <row r="589">
          <cell r="A589" t="str">
            <v>04.018/I33</v>
          </cell>
          <cell r="B589" t="str">
            <v>AD</v>
          </cell>
          <cell r="C589" t="str">
            <v>19*19*8.5 cm boyutunda (w sınıfı 700kg/m3)</v>
          </cell>
          <cell r="D589">
            <v>0.32</v>
          </cell>
          <cell r="E589">
            <v>0.32</v>
          </cell>
          <cell r="F589">
            <v>0.32</v>
          </cell>
        </row>
        <row r="590">
          <cell r="A590" t="str">
            <v>04.018/I34</v>
          </cell>
          <cell r="B590" t="str">
            <v>AD</v>
          </cell>
          <cell r="C590" t="str">
            <v>19*19*13.5 cm boyutunda (w sınıfı 700kg/m3)</v>
          </cell>
          <cell r="D590">
            <v>0.35</v>
          </cell>
          <cell r="E590">
            <v>0.35</v>
          </cell>
          <cell r="F590">
            <v>0.35</v>
          </cell>
        </row>
        <row r="591">
          <cell r="A591" t="str">
            <v>04.018/I35</v>
          </cell>
          <cell r="B591" t="str">
            <v>AD</v>
          </cell>
          <cell r="C591" t="str">
            <v>19*24*13.5 cm boyutunda (w sınıfı 700kg/m3)</v>
          </cell>
          <cell r="D591">
            <v>0.38</v>
          </cell>
          <cell r="E591">
            <v>0.38</v>
          </cell>
          <cell r="F591">
            <v>0.38</v>
          </cell>
        </row>
        <row r="592">
          <cell r="A592" t="str">
            <v>04.018/I36</v>
          </cell>
          <cell r="B592" t="str">
            <v>AD</v>
          </cell>
          <cell r="C592" t="str">
            <v>24*11.5*23.5 cm boyutunda (w sınıfı 700kg/m3)</v>
          </cell>
          <cell r="D592">
            <v>0.39</v>
          </cell>
          <cell r="E592">
            <v>0.39</v>
          </cell>
          <cell r="F592">
            <v>0.39</v>
          </cell>
        </row>
        <row r="593">
          <cell r="A593" t="str">
            <v>04.018/I37</v>
          </cell>
          <cell r="B593" t="str">
            <v>AD</v>
          </cell>
          <cell r="C593" t="str">
            <v>29*19*13.5 cm boyutunda (w sınıfı 700kg/m3)</v>
          </cell>
          <cell r="D593">
            <v>0.4</v>
          </cell>
          <cell r="E593">
            <v>0.4</v>
          </cell>
          <cell r="F593">
            <v>0.4</v>
          </cell>
        </row>
        <row r="594">
          <cell r="A594" t="str">
            <v>04.018/I38</v>
          </cell>
          <cell r="B594" t="str">
            <v>AD</v>
          </cell>
          <cell r="C594" t="str">
            <v>24*14.5*23.5 cm boyutunda (w sınıfı 700kg/m3)</v>
          </cell>
          <cell r="D594">
            <v>0.56999999999999995</v>
          </cell>
          <cell r="E594">
            <v>0.56999999999999995</v>
          </cell>
          <cell r="F594">
            <v>0.56999999999999995</v>
          </cell>
        </row>
        <row r="595">
          <cell r="A595" t="str">
            <v>04.018/I39</v>
          </cell>
          <cell r="B595" t="str">
            <v>AD</v>
          </cell>
          <cell r="C595" t="str">
            <v>24*17.5*23.5 cm boyutunda (w sınıfı 700kg/m3)</v>
          </cell>
          <cell r="D595">
            <v>0.67</v>
          </cell>
          <cell r="E595">
            <v>0.67</v>
          </cell>
          <cell r="F595">
            <v>0.67</v>
          </cell>
        </row>
        <row r="596">
          <cell r="A596" t="str">
            <v>04.018/I40</v>
          </cell>
          <cell r="B596" t="str">
            <v>AD</v>
          </cell>
          <cell r="C596" t="str">
            <v>39*19*13.5 cm boyutunda (w sınıfı 700kg/m3)</v>
          </cell>
          <cell r="D596">
            <v>0.78</v>
          </cell>
          <cell r="E596">
            <v>0.78</v>
          </cell>
          <cell r="F596">
            <v>0.78</v>
          </cell>
        </row>
        <row r="597">
          <cell r="A597" t="str">
            <v>04.018/I41</v>
          </cell>
          <cell r="B597" t="str">
            <v>AD</v>
          </cell>
          <cell r="C597" t="str">
            <v>29*24*18.5 cm boyutunda (w sınıfı 700kg/m3)</v>
          </cell>
          <cell r="D597">
            <v>0.67</v>
          </cell>
          <cell r="E597">
            <v>0.67</v>
          </cell>
          <cell r="F597">
            <v>0.67</v>
          </cell>
        </row>
        <row r="598">
          <cell r="A598" t="str">
            <v>04.018/I42</v>
          </cell>
          <cell r="B598" t="str">
            <v>AD</v>
          </cell>
          <cell r="C598" t="str">
            <v>29*19*23.5 cm boyutunda (w sınıfı 700kg/m3)</v>
          </cell>
          <cell r="D598">
            <v>0.7</v>
          </cell>
          <cell r="E598">
            <v>0.7</v>
          </cell>
          <cell r="F598">
            <v>0.7</v>
          </cell>
        </row>
        <row r="599">
          <cell r="A599" t="str">
            <v>04.018/I43</v>
          </cell>
          <cell r="B599" t="str">
            <v>AD</v>
          </cell>
          <cell r="C599" t="str">
            <v>24*24*23.5 cm boyutunda (w sınıfı 700kg/m3)</v>
          </cell>
          <cell r="D599">
            <v>0.73</v>
          </cell>
          <cell r="E599">
            <v>0.73</v>
          </cell>
          <cell r="F599">
            <v>0.73</v>
          </cell>
        </row>
        <row r="600">
          <cell r="A600" t="str">
            <v>04.018/I44</v>
          </cell>
          <cell r="B600" t="str">
            <v>AD</v>
          </cell>
          <cell r="C600" t="str">
            <v>29*24*23.5 cm boyutunda (w sınıfı 700kg/m3)</v>
          </cell>
          <cell r="D600">
            <v>0.74</v>
          </cell>
          <cell r="E600">
            <v>0.74</v>
          </cell>
          <cell r="F600">
            <v>0.74</v>
          </cell>
        </row>
        <row r="601">
          <cell r="A601" t="str">
            <v>04.018/I45</v>
          </cell>
          <cell r="B601" t="str">
            <v>AD</v>
          </cell>
          <cell r="C601" t="str">
            <v>24*30*23.5 cm boyutunda (w sınıfı 700kg/m3)</v>
          </cell>
          <cell r="D601">
            <v>0.78</v>
          </cell>
          <cell r="E601">
            <v>0.78</v>
          </cell>
          <cell r="F601">
            <v>0.78</v>
          </cell>
        </row>
        <row r="602">
          <cell r="A602" t="str">
            <v>04.018/I46</v>
          </cell>
          <cell r="B602" t="str">
            <v>AD</v>
          </cell>
          <cell r="C602" t="str">
            <v>24*36.5*23.5 cm boyutunda (w sınıfı 700kg/m3)</v>
          </cell>
          <cell r="D602">
            <v>1.1499999999999999</v>
          </cell>
          <cell r="E602">
            <v>1.1499999999999999</v>
          </cell>
          <cell r="F602">
            <v>1.1499999999999999</v>
          </cell>
        </row>
        <row r="603">
          <cell r="A603" t="str">
            <v>04.018/I47</v>
          </cell>
          <cell r="B603" t="str">
            <v>AD</v>
          </cell>
          <cell r="C603" t="str">
            <v>39*24*23.5 cm boyutunda (w sınıfı 700kg/m3)</v>
          </cell>
          <cell r="D603">
            <v>1.22</v>
          </cell>
          <cell r="E603">
            <v>1.22</v>
          </cell>
          <cell r="F603">
            <v>1.22</v>
          </cell>
        </row>
        <row r="604">
          <cell r="A604" t="str">
            <v>04.018/I48</v>
          </cell>
          <cell r="B604" t="str">
            <v>AD</v>
          </cell>
          <cell r="C604" t="str">
            <v>49*24*23.5 cm boyutunda (w sınıfı 700kg/m3)</v>
          </cell>
          <cell r="D604">
            <v>1.59</v>
          </cell>
          <cell r="E604">
            <v>1.59</v>
          </cell>
          <cell r="F604">
            <v>1.59</v>
          </cell>
        </row>
        <row r="605">
          <cell r="A605" t="str">
            <v>04.019</v>
          </cell>
          <cell r="B605" t="str">
            <v>KG</v>
          </cell>
          <cell r="C605" t="str">
            <v>ATEŞ TUĞLASI</v>
          </cell>
          <cell r="D605">
            <v>0.68</v>
          </cell>
          <cell r="E605">
            <v>0.68</v>
          </cell>
          <cell r="F605">
            <v>0.68</v>
          </cell>
        </row>
        <row r="606">
          <cell r="A606" t="str">
            <v>04.020</v>
          </cell>
          <cell r="B606" t="str">
            <v>KG</v>
          </cell>
          <cell r="C606" t="str">
            <v>ATEŞ TUĞLASI HARCI</v>
          </cell>
          <cell r="D606">
            <v>0.39</v>
          </cell>
          <cell r="E606">
            <v>0.39</v>
          </cell>
          <cell r="F606">
            <v>0.39</v>
          </cell>
        </row>
        <row r="607">
          <cell r="A607" t="str">
            <v>04.021/A1</v>
          </cell>
          <cell r="B607" t="str">
            <v>AD</v>
          </cell>
          <cell r="C607" t="str">
            <v>BACA TUĞLASI (19x19x19 cm YUVARLAK) (TS EN 1457)</v>
          </cell>
          <cell r="D607">
            <v>0.24</v>
          </cell>
          <cell r="E607">
            <v>0.24</v>
          </cell>
          <cell r="F607">
            <v>0.24</v>
          </cell>
        </row>
        <row r="608">
          <cell r="A608" t="str">
            <v>04.021/A2</v>
          </cell>
          <cell r="B608" t="str">
            <v>AD</v>
          </cell>
          <cell r="C608" t="str">
            <v>BACA TUĞLASI (24x24x19 cm KARE) (TS EN 1457)</v>
          </cell>
          <cell r="D608">
            <v>0.27</v>
          </cell>
          <cell r="E608">
            <v>0.27</v>
          </cell>
          <cell r="F608">
            <v>0.27</v>
          </cell>
        </row>
        <row r="609">
          <cell r="A609" t="str">
            <v>04.021/A3</v>
          </cell>
          <cell r="B609" t="str">
            <v>AD</v>
          </cell>
          <cell r="C609" t="str">
            <v>BACA TUĞLASI (24x19x19 cm DİKDÖRTGEN) (TS EN 1457)</v>
          </cell>
          <cell r="D609">
            <v>0.28999999999999998</v>
          </cell>
          <cell r="E609">
            <v>0.28999999999999998</v>
          </cell>
          <cell r="F609">
            <v>0.28999999999999998</v>
          </cell>
        </row>
        <row r="610">
          <cell r="A610" t="str">
            <v>04.021/A4</v>
          </cell>
          <cell r="B610" t="str">
            <v>AD</v>
          </cell>
          <cell r="C610" t="str">
            <v>BACA TUĞLASI (30x19x19 cm DİKDÖRTGEN) (TS EN 1457)</v>
          </cell>
          <cell r="D610">
            <v>0.43</v>
          </cell>
          <cell r="E610">
            <v>0.43</v>
          </cell>
          <cell r="F610">
            <v>0.43</v>
          </cell>
        </row>
        <row r="611">
          <cell r="A611" t="str">
            <v>04.021/A5</v>
          </cell>
          <cell r="B611" t="str">
            <v>AD</v>
          </cell>
          <cell r="C611" t="str">
            <v>BACA TUĞLASI (39x19x19 cm SHUNT) (TS EN 1457)</v>
          </cell>
          <cell r="D611">
            <v>0.61</v>
          </cell>
          <cell r="E611">
            <v>0.61</v>
          </cell>
          <cell r="F611">
            <v>0.61</v>
          </cell>
        </row>
        <row r="612">
          <cell r="A612" t="str">
            <v>04.021/A6</v>
          </cell>
          <cell r="B612" t="str">
            <v>AD</v>
          </cell>
          <cell r="C612" t="str">
            <v>BACA TUĞLASI (46x19x19 cm SHUNT) (TS EN 1457)</v>
          </cell>
          <cell r="D612">
            <v>0.73</v>
          </cell>
          <cell r="E612">
            <v>0.73</v>
          </cell>
          <cell r="F612">
            <v>0.73</v>
          </cell>
        </row>
        <row r="613">
          <cell r="A613" t="str">
            <v>04.021/A7</v>
          </cell>
          <cell r="B613" t="str">
            <v>AD</v>
          </cell>
          <cell r="C613" t="str">
            <v>BACA TUĞLASI (30x20x19 cm DİKDÖRTGEN ŞÖMİNE) (TS EN 1457)</v>
          </cell>
          <cell r="D613">
            <v>0.98</v>
          </cell>
          <cell r="E613">
            <v>0.98</v>
          </cell>
          <cell r="F613">
            <v>0.98</v>
          </cell>
        </row>
        <row r="614">
          <cell r="A614" t="str">
            <v>04.021/A8</v>
          </cell>
          <cell r="B614" t="str">
            <v>AD</v>
          </cell>
          <cell r="C614" t="str">
            <v>BACA TUĞLASI (35x35x19 cm YUVARLAK ŞÖMİNE) (TS EN 1457)</v>
          </cell>
          <cell r="D614">
            <v>0.98</v>
          </cell>
          <cell r="E614">
            <v>0.98</v>
          </cell>
          <cell r="F614">
            <v>0.98</v>
          </cell>
        </row>
        <row r="615">
          <cell r="A615" t="str">
            <v>04.021/B1</v>
          </cell>
          <cell r="B615" t="str">
            <v>AD</v>
          </cell>
          <cell r="C615" t="str">
            <v>KAPLAMA TUĞLASI (21.5x6.5x1.5 cm KIRMIZI) (TS EN 14411)</v>
          </cell>
          <cell r="D615">
            <v>0.31</v>
          </cell>
          <cell r="E615">
            <v>0.31</v>
          </cell>
          <cell r="F615">
            <v>0.31</v>
          </cell>
        </row>
        <row r="616">
          <cell r="A616" t="str">
            <v>04.021/B2</v>
          </cell>
          <cell r="B616" t="str">
            <v>AD</v>
          </cell>
          <cell r="C616" t="str">
            <v>KAPLAMA TUĞLASI (21.5x6.5x1.5 cm KAHVERENGİ) (TS EN 14411)</v>
          </cell>
          <cell r="D616">
            <v>0.41</v>
          </cell>
          <cell r="E616">
            <v>0.41</v>
          </cell>
          <cell r="F616">
            <v>0.41</v>
          </cell>
        </row>
        <row r="617">
          <cell r="A617" t="str">
            <v>04.021/B3</v>
          </cell>
          <cell r="B617" t="str">
            <v>AD</v>
          </cell>
          <cell r="C617" t="str">
            <v>KAPLAMA TUĞLASI (21.5x6.5x1.5 cm SARI) (TS EN 14411)</v>
          </cell>
          <cell r="D617">
            <v>0.46</v>
          </cell>
          <cell r="E617">
            <v>0.46</v>
          </cell>
          <cell r="F617">
            <v>0.46</v>
          </cell>
        </row>
        <row r="618">
          <cell r="A618" t="str">
            <v>04.021/B4</v>
          </cell>
          <cell r="B618" t="str">
            <v>AD</v>
          </cell>
          <cell r="C618" t="str">
            <v>KAPLAMA TUĞLASI (21.5x6.5x1.5x10.2 cm KÖŞE KAPL TUĞLASI, KIRMIZI) (TS EN 14411)</v>
          </cell>
          <cell r="D618">
            <v>0.55000000000000004</v>
          </cell>
          <cell r="E618">
            <v>0.55000000000000004</v>
          </cell>
          <cell r="F618">
            <v>0.55000000000000004</v>
          </cell>
        </row>
        <row r="619">
          <cell r="A619" t="str">
            <v>04.021/B5</v>
          </cell>
          <cell r="B619" t="str">
            <v>AD</v>
          </cell>
          <cell r="C619" t="str">
            <v>KAPLAMA TUĞLASI (21.5x6.5x1.5x10.2 cm KÖŞE KAPL TUĞLASI, KAHVERENGİ) (TS EN 14411)</v>
          </cell>
          <cell r="D619">
            <v>0.61</v>
          </cell>
          <cell r="E619">
            <v>0.61</v>
          </cell>
          <cell r="F619">
            <v>0.61</v>
          </cell>
        </row>
        <row r="620">
          <cell r="A620" t="str">
            <v>04.021/B6</v>
          </cell>
          <cell r="B620" t="str">
            <v>AD</v>
          </cell>
          <cell r="C620" t="str">
            <v>KAPLAMA TUĞLASI (21.5x6.5x1.5x10.2 cm KÖŞE KAPL TUĞLASI, SARI) (TS EN 14411)</v>
          </cell>
          <cell r="D620">
            <v>0.73</v>
          </cell>
          <cell r="E620">
            <v>0.73</v>
          </cell>
          <cell r="F620">
            <v>0.73</v>
          </cell>
        </row>
        <row r="621">
          <cell r="A621" t="str">
            <v>04.021/C1</v>
          </cell>
          <cell r="B621" t="str">
            <v>AD</v>
          </cell>
          <cell r="C621" t="str">
            <v>TABAN TUĞLASI (21x105x4 cm)  (TS EN 1344)</v>
          </cell>
          <cell r="D621">
            <v>0.43</v>
          </cell>
          <cell r="E621">
            <v>0.43</v>
          </cell>
          <cell r="F621">
            <v>0.43</v>
          </cell>
        </row>
        <row r="622">
          <cell r="A622" t="str">
            <v>04.021/C2</v>
          </cell>
          <cell r="B622" t="str">
            <v>AD</v>
          </cell>
          <cell r="C622" t="str">
            <v>TABAN TUĞLASI (21x105x5 cm)  (TS EN 1344)</v>
          </cell>
          <cell r="D622">
            <v>0.55000000000000004</v>
          </cell>
          <cell r="E622">
            <v>0.55000000000000004</v>
          </cell>
          <cell r="F622">
            <v>0.55000000000000004</v>
          </cell>
        </row>
        <row r="623">
          <cell r="A623" t="str">
            <v>04.021/C3</v>
          </cell>
          <cell r="B623" t="str">
            <v>AD</v>
          </cell>
          <cell r="C623" t="str">
            <v>TABAN TUĞLASI (21x105x6 cm)  (TS EN 1344)</v>
          </cell>
          <cell r="D623">
            <v>0.98</v>
          </cell>
          <cell r="E623">
            <v>0.98</v>
          </cell>
          <cell r="F623">
            <v>0.98</v>
          </cell>
        </row>
        <row r="624">
          <cell r="A624" t="str">
            <v>04.022/A1</v>
          </cell>
          <cell r="B624" t="str">
            <v>AD</v>
          </cell>
          <cell r="C624" t="str">
            <v>SERAMİK BACA MALZEMELERİ (MERKEZİ SİSTEM, ŞÖMİNE HERMETİK KOMBİ ORTAK BACASI VS.) Q 14 CM İÇ ÇAPINDA Kİ BACA MALZEMELERİ  SERAMİK BORU (H=33 CM, ET KALINLIĞI 1.5 CM) (TS EN 1457, TS EN 12446)</v>
          </cell>
          <cell r="D624">
            <v>0.18</v>
          </cell>
          <cell r="E624">
            <v>0.18</v>
          </cell>
          <cell r="F624">
            <v>0.18</v>
          </cell>
        </row>
        <row r="625">
          <cell r="A625" t="str">
            <v>04.022/A2</v>
          </cell>
          <cell r="B625" t="str">
            <v>AD</v>
          </cell>
          <cell r="C625" t="str">
            <v>SERAMİK BACA MALZEMELERİ (MERKEZİ SİSTEM, ŞÖMİNE HERMETİK KOMBİ ORTAK BACASI VS.) HAFİF BETON BLOK (H=33 CM, EN 32CM, BOY 32 CM ET KALINLIĞI: 3.5 DOZ&gt;=200 KG BASINÇ DAYANIMI: 9N/MM2 YOĞUNLUK &lt;=1.1KG/DM3) (TS EN 1457, TS EN 12446)</v>
          </cell>
          <cell r="D625">
            <v>14.5</v>
          </cell>
          <cell r="E625">
            <v>14.5</v>
          </cell>
          <cell r="F625">
            <v>14.5</v>
          </cell>
        </row>
        <row r="626">
          <cell r="A626" t="str">
            <v>04.022/A3</v>
          </cell>
          <cell r="B626" t="str">
            <v>AD</v>
          </cell>
          <cell r="C626" t="str">
            <v>SERAMİK BACA MALZEMELERİ (MERKEZİ SİSTEM, ŞÖMİNE HERMETİK KOMBİ ORTAK BACASI VS.) 90 DERECE AÇILI SERAMİK BACA GİRİŞ BORUSU (H=66 CM, ET KALINLIĞI: 1.5 CM) (TS EN 1457, TS EN 12446)</v>
          </cell>
          <cell r="D626">
            <v>54.5</v>
          </cell>
          <cell r="E626">
            <v>54.5</v>
          </cell>
          <cell r="F626">
            <v>54.5</v>
          </cell>
        </row>
        <row r="627">
          <cell r="A627" t="str">
            <v>04.022/A4</v>
          </cell>
          <cell r="B627" t="str">
            <v>AD</v>
          </cell>
          <cell r="C627" t="str">
            <v>SERAMİK BACA MALZEMELERİ (MERKEZİ SİSTEM, ŞÖMİNE HERMETİK KOMBİ ORTAK BACASI VS.) TEMİZLEME KAPISI SERAMİK BORUSU (H=66 CM, ET KALINLIĞI: 1.5 CM) (TS EN 1457, TS EN 12446)</v>
          </cell>
          <cell r="D627">
            <v>52.5</v>
          </cell>
          <cell r="E627">
            <v>52.5</v>
          </cell>
          <cell r="F627">
            <v>52.5</v>
          </cell>
        </row>
        <row r="628">
          <cell r="A628" t="str">
            <v>04.022/A5</v>
          </cell>
          <cell r="B628" t="str">
            <v>AD</v>
          </cell>
          <cell r="C628" t="str">
            <v>SERAMİK BACA MALZEMELERİ (MERKEZİ SİSTEM, ŞÖMİNE HERMETİK KOMBİ ORTAK BACASI VS.) BETON BACA ŞAPKASI (H=40 CM, DIŞ BOYUTLAR: 38*38CM ET KALINLIĞI: 9 CM, 4 ADET BETON BİRLEŞTİRME AYAĞI: (10*10*10CM) (TS EN 1457, TS EN 12446)</v>
          </cell>
          <cell r="D628">
            <v>95</v>
          </cell>
          <cell r="E628">
            <v>95</v>
          </cell>
          <cell r="F628">
            <v>95</v>
          </cell>
        </row>
        <row r="629">
          <cell r="A629" t="str">
            <v>04.022/B1</v>
          </cell>
          <cell r="B629" t="str">
            <v>AD</v>
          </cell>
          <cell r="C629" t="str">
            <v>Q20 CM İÇ ÇAPINDAKİ BACA MALZEMELERİ,  SERAMİK BORU (H=33 CM, ET KALINLIĞI: 1.5 CM)</v>
          </cell>
          <cell r="D629">
            <v>22</v>
          </cell>
          <cell r="E629">
            <v>22</v>
          </cell>
          <cell r="F629">
            <v>22</v>
          </cell>
        </row>
        <row r="630">
          <cell r="A630" t="str">
            <v>04.022/B2</v>
          </cell>
          <cell r="B630" t="str">
            <v>AD</v>
          </cell>
          <cell r="C630" t="str">
            <v>Q20 CM İÇ ÇAPINDAKİ BACA MALZEMELERİ, HAFİF BETON BLOK (H=33 CM, EN 36 CM, BOY 36 CM ET KALINLIĞI: 3.5 CM DOZ&gt;=200 KG BASINÇ DAYANIMI: 9N/200MM2+-1.5N/MM2 YOĞUNLUK &lt;=1.1 KG/DM3)</v>
          </cell>
          <cell r="D630">
            <v>16.5</v>
          </cell>
          <cell r="E630">
            <v>16.5</v>
          </cell>
          <cell r="F630">
            <v>16.5</v>
          </cell>
        </row>
        <row r="631">
          <cell r="A631" t="str">
            <v>04.022/B3</v>
          </cell>
          <cell r="B631" t="str">
            <v>AD</v>
          </cell>
          <cell r="C631" t="str">
            <v>Q20 CM İÇ ÇAPINDAKİ BACA MALZEMELERİ, 90 DERECE AÇILI SERAMİK BACA GİRİŞİ BORUSU (H=66 CM, ET KALINLIĞI: 1.5 CM)</v>
          </cell>
          <cell r="D631">
            <v>58</v>
          </cell>
          <cell r="E631">
            <v>58</v>
          </cell>
          <cell r="F631">
            <v>58</v>
          </cell>
        </row>
        <row r="632">
          <cell r="A632" t="str">
            <v>04.022/B4</v>
          </cell>
          <cell r="B632" t="str">
            <v>AD</v>
          </cell>
          <cell r="C632" t="str">
            <v>Q20 CM İÇ ÇAPINDAKİ BACA MALZEMELERİ, TEMİZLEME KAPISI SERAMİK BORUSU (H=66 CM, ET KALINLIĞI: 1.5 CM)</v>
          </cell>
          <cell r="D632">
            <v>54.5</v>
          </cell>
          <cell r="E632">
            <v>54.5</v>
          </cell>
          <cell r="F632">
            <v>54.5</v>
          </cell>
        </row>
        <row r="633">
          <cell r="A633" t="str">
            <v>04.022/B5</v>
          </cell>
          <cell r="B633" t="str">
            <v>AD</v>
          </cell>
          <cell r="C633" t="str">
            <v>Q20 CM İÇ ÇAPINDAKİ BACA MALZEMELERİ, BETON BACA ŞAPKASI (H=40 CM, DIŞ BOYUTLAR: 43*43CM ET KALINLIĞI: 9 CM, 4 ADET BETON BİRLEŞTİRME AYAĞI: (10CM*10CM*10CM)</v>
          </cell>
          <cell r="D633">
            <v>100</v>
          </cell>
          <cell r="E633">
            <v>100</v>
          </cell>
          <cell r="F633">
            <v>100</v>
          </cell>
        </row>
        <row r="634">
          <cell r="A634" t="str">
            <v>04.022/C1</v>
          </cell>
          <cell r="B634" t="str">
            <v>AD</v>
          </cell>
          <cell r="C634" t="str">
            <v>Q30 CM İÇ ÇAPINDAKİ BACA MALZEMELERİ,  SERAMİK BORU (H=33 CM, ET KALINLIĞI: 3 CM)</v>
          </cell>
          <cell r="D634">
            <v>33</v>
          </cell>
          <cell r="E634">
            <v>33</v>
          </cell>
          <cell r="F634">
            <v>33</v>
          </cell>
        </row>
        <row r="635">
          <cell r="A635" t="str">
            <v>04.022/C2</v>
          </cell>
          <cell r="B635" t="str">
            <v>AD</v>
          </cell>
          <cell r="C635" t="str">
            <v>Q30 CM İÇ ÇAPINDAKİ BACA MALZEMELERİ, HAFİF BETON BLOK (H=33 CM, EN 55 CM, BOY 55 CM ET KALINLIĞI: 3.5 CM DOZ&gt;=200 KG BASINÇ DAYANIMI: 9N/200MM2+-1.5N/MM2 YOĞUNLUK &lt;=1.1 KG/DM3)</v>
          </cell>
          <cell r="D635">
            <v>42</v>
          </cell>
          <cell r="E635">
            <v>42</v>
          </cell>
          <cell r="F635">
            <v>42</v>
          </cell>
        </row>
        <row r="636">
          <cell r="A636" t="str">
            <v>04.022/C3</v>
          </cell>
          <cell r="B636" t="str">
            <v>AD</v>
          </cell>
          <cell r="C636" t="str">
            <v>Q30 CM İÇ ÇAPINDAKİ BACA MALZEMELERİ, 90 DERECE AÇILI SERAMİK BACA GİRİŞİ BORUSU (H=66 CM, ET KALINLIĞI: 3 CM)</v>
          </cell>
          <cell r="D636">
            <v>233</v>
          </cell>
          <cell r="E636">
            <v>233</v>
          </cell>
          <cell r="F636">
            <v>233</v>
          </cell>
        </row>
        <row r="637">
          <cell r="A637" t="str">
            <v>04.022/C4</v>
          </cell>
          <cell r="B637" t="str">
            <v>AD</v>
          </cell>
          <cell r="C637" t="str">
            <v>Q30 CM İÇ ÇAPINDAKİ BACA MALZEMELERİ, TEMİZLEME KAPISI SERAMİK BORUSU (H=66 CM, ET KALINLIĞI: 3CM)</v>
          </cell>
          <cell r="D637">
            <v>224</v>
          </cell>
          <cell r="E637">
            <v>224</v>
          </cell>
          <cell r="F637">
            <v>224</v>
          </cell>
        </row>
        <row r="638">
          <cell r="A638" t="str">
            <v>04.022/C5</v>
          </cell>
          <cell r="B638" t="str">
            <v>AD</v>
          </cell>
          <cell r="C638" t="str">
            <v>Q30 CM İÇ ÇAPINDAKİ BACA MALZEMELERİ, BETON BACA ŞAPKASI (H=58CM, DIŞ BOYUTLAR: 58*58CM ET KALINLIĞI: 9 CM, 4 ADET BETON BİRLEŞTİRME AYAĞI: (10CM*10CM*10CM)</v>
          </cell>
          <cell r="D638">
            <v>197</v>
          </cell>
          <cell r="E638">
            <v>197</v>
          </cell>
          <cell r="F638">
            <v>197</v>
          </cell>
        </row>
        <row r="639">
          <cell r="A639" t="str">
            <v>04.022/D1</v>
          </cell>
          <cell r="B639" t="str">
            <v>AD</v>
          </cell>
          <cell r="C639" t="str">
            <v>Q40 CM İÇ ÇAPINDAKİ BACA MALZEMELERİ,  SERAMİK BORU (H=33 CM, ET KALINLIĞI: 3.5 CM)</v>
          </cell>
          <cell r="D639">
            <v>100</v>
          </cell>
          <cell r="E639">
            <v>100</v>
          </cell>
          <cell r="F639">
            <v>100</v>
          </cell>
        </row>
        <row r="640">
          <cell r="A640" t="str">
            <v>04.022/D2</v>
          </cell>
          <cell r="B640" t="str">
            <v>AD</v>
          </cell>
          <cell r="C640" t="str">
            <v>Q40 CM İÇ ÇAPINDAKİ BACA MALZEMELERİ, HAFİF BETON BLOK (H=33 CM, EN 67 CM, BOY 67 CM ET KALINLIĞI: 3.5 CM DOZ&gt;=200 KG BASINÇ DAYANIMI: 9N/200MM2+-1.5N/MM2 YOĞUNLUK &lt;=1.1 KG/DM3)</v>
          </cell>
          <cell r="D640">
            <v>70</v>
          </cell>
          <cell r="E640">
            <v>70</v>
          </cell>
          <cell r="F640">
            <v>70</v>
          </cell>
        </row>
        <row r="641">
          <cell r="A641" t="str">
            <v>04.022/D3</v>
          </cell>
          <cell r="B641" t="str">
            <v>AD</v>
          </cell>
          <cell r="C641" t="str">
            <v>Q40 CM İÇ ÇAPINDAKİ BACA MALZEMELERİ, 90 DERECE AÇILI SERAMİK BACA GİRİŞİ BORUSU (H=66 CM, ET KALINLIĞI: 3.5 CM)</v>
          </cell>
          <cell r="D641">
            <v>433</v>
          </cell>
          <cell r="E641">
            <v>433</v>
          </cell>
          <cell r="F641">
            <v>433</v>
          </cell>
        </row>
        <row r="642">
          <cell r="A642" t="str">
            <v>04.022/D4</v>
          </cell>
          <cell r="B642" t="str">
            <v>AD</v>
          </cell>
          <cell r="C642" t="str">
            <v>Q40 CM İÇ ÇAPINDAKİ BACA MALZEMELERİ, TEMİZLEME KAPISI SERAMİK BORUSU (H=66 CM, ET KALINLIĞI: 3.5CM)</v>
          </cell>
          <cell r="D642">
            <v>316</v>
          </cell>
          <cell r="E642">
            <v>316</v>
          </cell>
          <cell r="F642">
            <v>316</v>
          </cell>
        </row>
        <row r="643">
          <cell r="A643" t="str">
            <v>04.022/D5</v>
          </cell>
          <cell r="B643" t="str">
            <v>AD</v>
          </cell>
          <cell r="C643" t="str">
            <v>Q40 CM İÇ ÇAPINDAKİ BACA MALZEMELERİ, BETON BACA ŞAPKASI (H=59CM, DIŞ BOYUTLAR: 68*68CM ET KALINLIĞI: 9 CM, 4 ADET BETON BİRLEŞTİRME AYAĞI: (10CM*10CM*10CM)</v>
          </cell>
          <cell r="D643">
            <v>262</v>
          </cell>
          <cell r="E643">
            <v>262</v>
          </cell>
          <cell r="F643">
            <v>262</v>
          </cell>
        </row>
        <row r="644">
          <cell r="A644" t="str">
            <v>04.022/E</v>
          </cell>
          <cell r="B644" t="str">
            <v>AD</v>
          </cell>
          <cell r="C644" t="str">
            <v>SERAMİK KAPI İSKELETİ (BOYUTLAR: 8 CM-15 CM)</v>
          </cell>
          <cell r="D644">
            <v>9</v>
          </cell>
          <cell r="E644">
            <v>9</v>
          </cell>
          <cell r="F644">
            <v>9</v>
          </cell>
        </row>
        <row r="645">
          <cell r="A645" t="str">
            <v>04.022/F</v>
          </cell>
          <cell r="B645" t="str">
            <v>AD</v>
          </cell>
          <cell r="C645" t="str">
            <v>SERAMİK YOĞUŞMA TOPLAYICISI (H=17.5 CM ET KALINLIĞI: 1.5 CM)</v>
          </cell>
          <cell r="D645">
            <v>101</v>
          </cell>
          <cell r="E645">
            <v>101</v>
          </cell>
          <cell r="F645">
            <v>101</v>
          </cell>
        </row>
        <row r="646">
          <cell r="A646" t="str">
            <v>04.022/G</v>
          </cell>
          <cell r="B646" t="str">
            <v>AD</v>
          </cell>
          <cell r="C646" t="str">
            <v>METAL TEMİZLEME KAPISI (15 CM-25CMCM ET KALINLIĞI: 1MM DIŞ ÇEVRE: 25 CM* 37 CM ET KALINLIĞI: 1 MM)</v>
          </cell>
          <cell r="D646">
            <v>93.5</v>
          </cell>
          <cell r="E646">
            <v>93.5</v>
          </cell>
          <cell r="F646">
            <v>93.5</v>
          </cell>
        </row>
        <row r="647">
          <cell r="A647" t="str">
            <v>04.022/H</v>
          </cell>
          <cell r="B647" t="str">
            <v>AD</v>
          </cell>
          <cell r="C647" t="str">
            <v>SERAMİK BORU YAPIŞTIRICISI</v>
          </cell>
          <cell r="D647">
            <v>11</v>
          </cell>
          <cell r="E647">
            <v>11</v>
          </cell>
          <cell r="F647">
            <v>11</v>
          </cell>
        </row>
        <row r="648">
          <cell r="A648" t="str">
            <v>04.023/B</v>
          </cell>
          <cell r="B648" t="str">
            <v>AD</v>
          </cell>
          <cell r="C648" t="str">
            <v>KİREÇ KUM TAŞI 19*9*8.5 cm. (TS 808)</v>
          </cell>
          <cell r="D648">
            <v>0.12</v>
          </cell>
          <cell r="E648">
            <v>0.12</v>
          </cell>
          <cell r="F648">
            <v>0.12</v>
          </cell>
        </row>
        <row r="649">
          <cell r="A649" t="str">
            <v>04.023/D</v>
          </cell>
          <cell r="B649" t="str">
            <v>AD</v>
          </cell>
          <cell r="C649" t="str">
            <v>KİREÇ KUM TAŞI 19*19*8.5 cm. (TS  808)</v>
          </cell>
          <cell r="D649">
            <v>0.17</v>
          </cell>
          <cell r="E649">
            <v>0.17</v>
          </cell>
          <cell r="F649">
            <v>0.17</v>
          </cell>
        </row>
        <row r="650">
          <cell r="A650" t="str">
            <v>04.023/İ</v>
          </cell>
          <cell r="B650" t="str">
            <v>AD</v>
          </cell>
          <cell r="C650" t="str">
            <v>KİREÇ KUM TAŞI 29*19*13.5 cm. (TS 808)</v>
          </cell>
          <cell r="D650">
            <v>0.32</v>
          </cell>
          <cell r="E650">
            <v>0.32</v>
          </cell>
          <cell r="F650">
            <v>0.32</v>
          </cell>
        </row>
        <row r="651">
          <cell r="A651" t="str">
            <v>04.024/1A</v>
          </cell>
          <cell r="B651" t="str">
            <v>AD</v>
          </cell>
          <cell r="C651" t="str">
            <v>ASMOLEN DÖŞEME DOLGU TUĞLALAR 20*20*40cm  (TS 1261)</v>
          </cell>
          <cell r="D651">
            <v>0.43</v>
          </cell>
          <cell r="E651">
            <v>0.43</v>
          </cell>
          <cell r="F651">
            <v>0.43</v>
          </cell>
        </row>
        <row r="652">
          <cell r="A652" t="str">
            <v>04.024/1B</v>
          </cell>
          <cell r="B652" t="str">
            <v>AD</v>
          </cell>
          <cell r="C652" t="str">
            <v>ASMOLEN DÖŞEME DOLGU TUĞLALAR 22.5*20*40  (TS 1261)</v>
          </cell>
          <cell r="D652">
            <v>0.48</v>
          </cell>
          <cell r="E652">
            <v>0.48</v>
          </cell>
          <cell r="F652">
            <v>0.48</v>
          </cell>
        </row>
        <row r="653">
          <cell r="A653" t="str">
            <v>04.024/1C</v>
          </cell>
          <cell r="B653" t="str">
            <v>AD</v>
          </cell>
          <cell r="C653" t="str">
            <v>ASMOLEN DÖŞEME DOLGU TUĞLALAR 25*20*40cm  (TS 1261)</v>
          </cell>
          <cell r="D653">
            <v>0.53</v>
          </cell>
          <cell r="E653">
            <v>0.53</v>
          </cell>
          <cell r="F653">
            <v>0.53</v>
          </cell>
        </row>
        <row r="654">
          <cell r="A654" t="str">
            <v>04.024/1D</v>
          </cell>
          <cell r="B654" t="str">
            <v>AD</v>
          </cell>
          <cell r="C654" t="str">
            <v>ASMOLEN DÖŞEME DOLGU TUĞLALAR 27.5*20*40  (TS 1261)</v>
          </cell>
          <cell r="D654">
            <v>0.6</v>
          </cell>
          <cell r="E654">
            <v>0.6</v>
          </cell>
          <cell r="F654">
            <v>0.6</v>
          </cell>
        </row>
        <row r="655">
          <cell r="A655" t="str">
            <v>04.024/1E</v>
          </cell>
          <cell r="B655" t="str">
            <v>AD</v>
          </cell>
          <cell r="C655" t="str">
            <v>ASMOLEN DÖŞEME DOLGU TUĞLALAR 30*20*40cm  (TS 1261)</v>
          </cell>
          <cell r="D655">
            <v>0.63</v>
          </cell>
          <cell r="E655">
            <v>0.63</v>
          </cell>
          <cell r="F655">
            <v>0.63</v>
          </cell>
        </row>
        <row r="656">
          <cell r="A656" t="str">
            <v>04.024/1F</v>
          </cell>
          <cell r="B656" t="str">
            <v>AD</v>
          </cell>
          <cell r="C656" t="str">
            <v>ASMOLEN DÖŞEME DOLGU TUĞLALAR 32.5*20*40  (TS 1261)</v>
          </cell>
          <cell r="D656">
            <v>0.68</v>
          </cell>
          <cell r="E656">
            <v>0.68</v>
          </cell>
          <cell r="F656">
            <v>0.68</v>
          </cell>
        </row>
        <row r="657">
          <cell r="A657" t="str">
            <v>04.024/2A</v>
          </cell>
          <cell r="B657" t="str">
            <v>AD</v>
          </cell>
          <cell r="C657" t="str">
            <v>ASMOLEN DÖŞEME KİRİŞ TUĞLASI 12x20x53 cm</v>
          </cell>
          <cell r="D657">
            <v>0.36</v>
          </cell>
          <cell r="E657">
            <v>0.36</v>
          </cell>
          <cell r="F657">
            <v>0.36</v>
          </cell>
        </row>
        <row r="658">
          <cell r="A658" t="str">
            <v>04.024/2B</v>
          </cell>
          <cell r="B658" t="str">
            <v>AD</v>
          </cell>
          <cell r="C658" t="str">
            <v>ASMOLEN DÖŞEME KİRİŞ TUĞLASI 16x20x53 cm</v>
          </cell>
          <cell r="D658">
            <v>0.45</v>
          </cell>
          <cell r="E658">
            <v>0.45</v>
          </cell>
          <cell r="F658">
            <v>0.45</v>
          </cell>
        </row>
        <row r="659">
          <cell r="A659" t="str">
            <v>04.024/2C</v>
          </cell>
          <cell r="B659" t="str">
            <v>AD</v>
          </cell>
          <cell r="C659" t="str">
            <v>ASMOLEN DÖŞEME KİRİŞ TUĞLASI 20x20x53 cm</v>
          </cell>
          <cell r="D659">
            <v>0.53</v>
          </cell>
          <cell r="E659">
            <v>0.53</v>
          </cell>
          <cell r="F659">
            <v>0.53</v>
          </cell>
        </row>
        <row r="660">
          <cell r="A660" t="str">
            <v>04.024/2D</v>
          </cell>
          <cell r="B660" t="str">
            <v>AD</v>
          </cell>
          <cell r="C660" t="str">
            <v>ASMOLEN DÖŞEME KİRİŞ TUĞLASI 25x20x53 cm</v>
          </cell>
          <cell r="D660">
            <v>0.68</v>
          </cell>
          <cell r="E660">
            <v>0.68</v>
          </cell>
          <cell r="F660">
            <v>0.68</v>
          </cell>
        </row>
        <row r="661">
          <cell r="A661" t="str">
            <v>04.024/2E</v>
          </cell>
          <cell r="B661" t="str">
            <v>AD</v>
          </cell>
          <cell r="C661" t="str">
            <v>ASMOLEN DÖŞEME KİRİŞ TUĞLASI 30x20x53 cm</v>
          </cell>
          <cell r="D661">
            <v>0.86</v>
          </cell>
          <cell r="E661">
            <v>0.86</v>
          </cell>
          <cell r="F661">
            <v>0.86</v>
          </cell>
        </row>
        <row r="662">
          <cell r="A662" t="str">
            <v>04.024/2F</v>
          </cell>
          <cell r="B662" t="str">
            <v>AD</v>
          </cell>
          <cell r="C662" t="str">
            <v>ASMOLEN DÖŞEME KİRİŞ TUĞLASI 12x20x33 cm</v>
          </cell>
          <cell r="D662">
            <v>0.21</v>
          </cell>
          <cell r="E662">
            <v>0.21</v>
          </cell>
          <cell r="F662">
            <v>0.21</v>
          </cell>
        </row>
        <row r="663">
          <cell r="A663" t="str">
            <v>04.024/2G</v>
          </cell>
          <cell r="B663" t="str">
            <v>AD</v>
          </cell>
          <cell r="C663" t="str">
            <v>ASMOLEN DÖŞEME KİRİŞ TUĞLASI 16x20x33 cm</v>
          </cell>
          <cell r="D663">
            <v>0.3</v>
          </cell>
          <cell r="E663">
            <v>0.3</v>
          </cell>
          <cell r="F663">
            <v>0.3</v>
          </cell>
        </row>
        <row r="664">
          <cell r="A664" t="str">
            <v>04.024/2H</v>
          </cell>
          <cell r="B664" t="str">
            <v>AD</v>
          </cell>
          <cell r="C664" t="str">
            <v>ASMOLEN DÖŞEME KİRİŞ TUĞLASI 25x20x33 cm</v>
          </cell>
          <cell r="D664">
            <v>0.45</v>
          </cell>
          <cell r="E664">
            <v>0.45</v>
          </cell>
          <cell r="F664">
            <v>0.45</v>
          </cell>
        </row>
        <row r="665">
          <cell r="A665" t="str">
            <v>04.025</v>
          </cell>
          <cell r="B665" t="str">
            <v>AD</v>
          </cell>
          <cell r="C665" t="str">
            <v>ALATURKA KİREMİT</v>
          </cell>
          <cell r="D665">
            <v>0.43</v>
          </cell>
          <cell r="E665">
            <v>0.43</v>
          </cell>
          <cell r="F665">
            <v>0.43</v>
          </cell>
        </row>
        <row r="666">
          <cell r="A666" t="str">
            <v>04.026</v>
          </cell>
          <cell r="B666" t="str">
            <v>AD</v>
          </cell>
          <cell r="C666" t="str">
            <v>OLUKLU KİREMİT (TS EN 562)</v>
          </cell>
          <cell r="D666">
            <v>0.43</v>
          </cell>
          <cell r="E666">
            <v>0.43</v>
          </cell>
          <cell r="F666">
            <v>0.43</v>
          </cell>
        </row>
        <row r="667">
          <cell r="A667" t="str">
            <v>04.026/1</v>
          </cell>
          <cell r="B667" t="str">
            <v>M2</v>
          </cell>
          <cell r="C667" t="str">
            <v>ÇATI KİREMİTLERİ SINIF 1 (TS EN 1304) SINIF:1 (SU GEÇİRME SÜRESİ: MİN 4 SAAT)</v>
          </cell>
          <cell r="D667">
            <v>7.31</v>
          </cell>
          <cell r="E667">
            <v>7.31</v>
          </cell>
          <cell r="F667">
            <v>7.31</v>
          </cell>
        </row>
        <row r="668">
          <cell r="A668" t="str">
            <v>04.026/2</v>
          </cell>
          <cell r="B668" t="str">
            <v>M2</v>
          </cell>
          <cell r="C668" t="str">
            <v>ÇATI KİREMİTLERİ SINIF 2 (TS EN 1304) SINIF 2 (SU GEÇİRME SÜRESİ MİN: 4 SAAT)</v>
          </cell>
          <cell r="D668">
            <v>6.8</v>
          </cell>
          <cell r="E668">
            <v>6.8</v>
          </cell>
          <cell r="F668">
            <v>6.8</v>
          </cell>
        </row>
        <row r="669">
          <cell r="A669" t="str">
            <v>04.026/3</v>
          </cell>
          <cell r="B669" t="str">
            <v>AD</v>
          </cell>
          <cell r="C669" t="str">
            <v>PLASTİK KİREMİT (HER RENKTE)</v>
          </cell>
          <cell r="D669">
            <v>3.15</v>
          </cell>
          <cell r="E669">
            <v>3.15</v>
          </cell>
          <cell r="F669">
            <v>3.15</v>
          </cell>
        </row>
        <row r="670">
          <cell r="A670" t="str">
            <v>04.027</v>
          </cell>
          <cell r="B670" t="str">
            <v>AD</v>
          </cell>
          <cell r="C670" t="str">
            <v>ALATURKA MAHYA KİREMİTİ</v>
          </cell>
          <cell r="D670">
            <v>0.43</v>
          </cell>
          <cell r="E670">
            <v>0.43</v>
          </cell>
          <cell r="F670">
            <v>0.43</v>
          </cell>
        </row>
        <row r="671">
          <cell r="A671" t="str">
            <v>04.028</v>
          </cell>
          <cell r="B671" t="str">
            <v>AD</v>
          </cell>
          <cell r="C671" t="str">
            <v>MAHYA KİREMİTİ (TS EN 1304)</v>
          </cell>
          <cell r="D671">
            <v>0.56000000000000005</v>
          </cell>
          <cell r="E671">
            <v>0.56000000000000005</v>
          </cell>
          <cell r="F671">
            <v>0.56000000000000005</v>
          </cell>
        </row>
        <row r="672">
          <cell r="A672" t="str">
            <v>04.028/1</v>
          </cell>
          <cell r="B672" t="str">
            <v>MT</v>
          </cell>
          <cell r="C672" t="str">
            <v>MAHYA KİREMİT (TS EN 1304)</v>
          </cell>
          <cell r="D672">
            <v>1.96</v>
          </cell>
          <cell r="E672">
            <v>1.96</v>
          </cell>
          <cell r="F672">
            <v>1.96</v>
          </cell>
        </row>
        <row r="673">
          <cell r="A673" t="str">
            <v>04.029</v>
          </cell>
          <cell r="B673" t="str">
            <v>M3</v>
          </cell>
          <cell r="C673" t="str">
            <v>DOLU BETON BİRİKET (08.600)</v>
          </cell>
          <cell r="D673">
            <v>62.28</v>
          </cell>
          <cell r="E673">
            <v>62.28</v>
          </cell>
          <cell r="F673">
            <v>62.28</v>
          </cell>
        </row>
        <row r="674">
          <cell r="A674" t="str">
            <v>04.029/A</v>
          </cell>
          <cell r="B674" t="str">
            <v>M3</v>
          </cell>
          <cell r="C674" t="str">
            <v>DOLU BETON BİRİKET (08.600/MK)</v>
          </cell>
          <cell r="D674">
            <v>53.68</v>
          </cell>
          <cell r="E674">
            <v>53.68</v>
          </cell>
          <cell r="F674">
            <v>53.68</v>
          </cell>
        </row>
        <row r="675">
          <cell r="A675" t="str">
            <v>04.029/1A</v>
          </cell>
          <cell r="B675" t="str">
            <v>AD</v>
          </cell>
          <cell r="C675" t="str">
            <v>BRİKET (10*19*39 cm) (08.601)  (TS 406)</v>
          </cell>
          <cell r="D675">
            <v>0.36</v>
          </cell>
          <cell r="E675">
            <v>0.36</v>
          </cell>
          <cell r="F675">
            <v>0.36</v>
          </cell>
        </row>
        <row r="676">
          <cell r="A676" t="str">
            <v>04.029/1B</v>
          </cell>
          <cell r="B676" t="str">
            <v>AD</v>
          </cell>
          <cell r="C676" t="str">
            <v>BRİKET (20*19*39 cm) (08.602)  (TS 406)</v>
          </cell>
          <cell r="D676">
            <v>0.45</v>
          </cell>
          <cell r="E676">
            <v>0.45</v>
          </cell>
          <cell r="F676">
            <v>0.45</v>
          </cell>
        </row>
        <row r="677">
          <cell r="A677" t="str">
            <v>04.029/1C</v>
          </cell>
          <cell r="B677" t="str">
            <v>AD</v>
          </cell>
          <cell r="C677" t="str">
            <v>BRİKET (30*24*49 cm) (08.603)  (TS 406)</v>
          </cell>
          <cell r="D677">
            <v>0.62</v>
          </cell>
          <cell r="E677">
            <v>0.62</v>
          </cell>
          <cell r="F677">
            <v>0.62</v>
          </cell>
        </row>
        <row r="678">
          <cell r="A678" t="str">
            <v>04.030/1</v>
          </cell>
          <cell r="B678" t="str">
            <v>M2</v>
          </cell>
          <cell r="C678" t="str">
            <v>TAVANLAR İÇİN BOŞLUKLU HAFİF BETON BLOĞU H=20 cm (08.610)   (TS 407)</v>
          </cell>
          <cell r="D678">
            <v>3.65</v>
          </cell>
          <cell r="E678">
            <v>3.65</v>
          </cell>
          <cell r="F678">
            <v>3.65</v>
          </cell>
        </row>
        <row r="679">
          <cell r="A679" t="str">
            <v>04.030/10</v>
          </cell>
          <cell r="B679" t="str">
            <v>M2</v>
          </cell>
          <cell r="C679" t="str">
            <v>TAVANLAR İÇİN BOŞLUKLU HAFİF BETON BLOĞU H=34 cm (08.619)   (TS 407)</v>
          </cell>
          <cell r="D679">
            <v>3.5</v>
          </cell>
          <cell r="E679">
            <v>3.5</v>
          </cell>
          <cell r="F679">
            <v>3.5</v>
          </cell>
        </row>
        <row r="680">
          <cell r="A680" t="str">
            <v>04.030/2</v>
          </cell>
          <cell r="B680" t="str">
            <v>M2</v>
          </cell>
          <cell r="C680" t="str">
            <v>TAVANLAR İÇİN BOŞLUKLU HAFİF BETON BLOĞU H=22 cm (08.611)   (TS 407)</v>
          </cell>
          <cell r="D680">
            <v>3.74</v>
          </cell>
          <cell r="E680">
            <v>3.74</v>
          </cell>
          <cell r="F680">
            <v>3.74</v>
          </cell>
        </row>
        <row r="681">
          <cell r="A681" t="str">
            <v>04.030/3</v>
          </cell>
          <cell r="B681" t="str">
            <v>M2</v>
          </cell>
          <cell r="C681" t="str">
            <v>TAVANLAR İÇİN BOŞLUKLU HAFİF BATON BLOĞU H=24 cm (08.612)   (TS 407)</v>
          </cell>
          <cell r="D681">
            <v>3.86</v>
          </cell>
          <cell r="E681">
            <v>3.86</v>
          </cell>
          <cell r="F681">
            <v>3.86</v>
          </cell>
        </row>
        <row r="682">
          <cell r="A682" t="str">
            <v>04.030/4</v>
          </cell>
          <cell r="B682" t="str">
            <v>M2</v>
          </cell>
          <cell r="C682" t="str">
            <v>TAVANLAR İÇİN BOŞLUKLU HAFİF BETON BLOĞU H=25 cm (08.613)   (TS 407)</v>
          </cell>
          <cell r="D682">
            <v>3.91</v>
          </cell>
          <cell r="E682">
            <v>3.91</v>
          </cell>
          <cell r="F682">
            <v>3.91</v>
          </cell>
        </row>
        <row r="683">
          <cell r="A683" t="str">
            <v>04.030/5</v>
          </cell>
          <cell r="B683" t="str">
            <v>M2</v>
          </cell>
          <cell r="C683" t="str">
            <v>TAVANLAR İÇİN BOŞLUKLU HAFİF BETON BLOĞU H=26 cm (08.614)   (TS 407)</v>
          </cell>
          <cell r="D683">
            <v>3.94</v>
          </cell>
          <cell r="E683">
            <v>3.94</v>
          </cell>
          <cell r="F683">
            <v>3.94</v>
          </cell>
        </row>
        <row r="684">
          <cell r="A684" t="str">
            <v>04.030/6</v>
          </cell>
          <cell r="B684" t="str">
            <v>M2</v>
          </cell>
          <cell r="C684" t="str">
            <v>TAVANLAR İÇİN BOŞLUKLU HAFİF BETON BLOĞU H=28 cm (08.615)   (TS 407)</v>
          </cell>
          <cell r="D684">
            <v>4.03</v>
          </cell>
          <cell r="E684">
            <v>4.03</v>
          </cell>
          <cell r="F684">
            <v>4.03</v>
          </cell>
        </row>
        <row r="685">
          <cell r="A685" t="str">
            <v>04.030/7</v>
          </cell>
          <cell r="B685" t="str">
            <v>M2</v>
          </cell>
          <cell r="C685" t="str">
            <v>TAVANLAR İÇİN BOŞLUKLU HAFİF BETON BLOĞU H=29 cm (08.616)   (TS 407)</v>
          </cell>
          <cell r="D685">
            <v>4.12</v>
          </cell>
          <cell r="E685">
            <v>4.12</v>
          </cell>
          <cell r="F685">
            <v>4.12</v>
          </cell>
        </row>
        <row r="686">
          <cell r="A686" t="str">
            <v>04.030/8</v>
          </cell>
          <cell r="B686" t="str">
            <v>M2</v>
          </cell>
          <cell r="C686" t="str">
            <v>TAVANLAR İÇİN BOŞLUKLU HAFİF BETON BLOĞU H=30 cm (08.617)   (TS 407)</v>
          </cell>
          <cell r="D686">
            <v>4.18</v>
          </cell>
          <cell r="E686">
            <v>4.18</v>
          </cell>
          <cell r="F686">
            <v>4.18</v>
          </cell>
        </row>
        <row r="687">
          <cell r="A687" t="str">
            <v>04.030/9</v>
          </cell>
          <cell r="B687" t="str">
            <v>M2</v>
          </cell>
          <cell r="C687" t="str">
            <v>TAVANLAR İÇİN BOŞLUKLU HAFİF BETON BLOĞU H=32 cm (08.618)   (TS 407)</v>
          </cell>
          <cell r="D687">
            <v>4.37</v>
          </cell>
          <cell r="E687">
            <v>4.37</v>
          </cell>
          <cell r="F687">
            <v>4.37</v>
          </cell>
        </row>
        <row r="688">
          <cell r="A688" t="str">
            <v>04.031</v>
          </cell>
          <cell r="B688" t="str">
            <v>m3</v>
          </cell>
          <cell r="C688" t="str">
            <v>SU</v>
          </cell>
          <cell r="D688">
            <v>3.5</v>
          </cell>
          <cell r="E688">
            <v>3.5</v>
          </cell>
          <cell r="F688">
            <v>3.5</v>
          </cell>
        </row>
        <row r="689">
          <cell r="A689" t="str">
            <v>04.033/A1</v>
          </cell>
          <cell r="B689" t="str">
            <v>M</v>
          </cell>
          <cell r="C689" t="str">
            <v>DRENAJ KANALLAR (TAŞIT VE YAYA TRAFİĞİNE AÇIK ALANLARDAN YÜZEY SUYUNUN TOPLANMASI VE ATILMASI AMAÇLI M TİPİ DOĞRUSAL DRENAJ KANALLARI) (TS EN 1433) SADECE YAYALAR VE BİSİKLETLİLER TARAFINDAN KULLANILAN ALANLAR İÇİN (GRUP 1, EN AZ SINIF A5) (40*1000*100)</v>
          </cell>
          <cell r="D689">
            <v>52</v>
          </cell>
          <cell r="E689">
            <v>52</v>
          </cell>
          <cell r="F689">
            <v>52</v>
          </cell>
        </row>
        <row r="690">
          <cell r="A690" t="str">
            <v>04.033/A2</v>
          </cell>
          <cell r="B690" t="str">
            <v>M</v>
          </cell>
          <cell r="C690" t="str">
            <v>DRENAJ KANALLAR (TAŞIT VE YAYA TRAFİĞİNE AÇIK ALANLARDAN YÜZEY SUYUNUN TOPLANMASI VE ATILMASI AMAÇLI M TİPİ DOĞRUSAL DRENAJ KANALLARI) (TS EN 1433) SADECE YAYALAR VE BİSİKLETLİLER TARAFINDAN KULLANILAN ALANLAR İÇİN (GRUP 1, EN AZ SINIF A5) (74*1000*100)</v>
          </cell>
          <cell r="D690">
            <v>52</v>
          </cell>
          <cell r="E690">
            <v>52</v>
          </cell>
          <cell r="F690">
            <v>52</v>
          </cell>
        </row>
        <row r="691">
          <cell r="A691" t="str">
            <v>04.033/A3</v>
          </cell>
          <cell r="B691" t="str">
            <v>M</v>
          </cell>
          <cell r="C691" t="str">
            <v>DRENAJ KANALLAR (TAŞIT VE YAYA TRAFİĞİNE AÇIK ALANLARDAN YÜZEY SUYUNUN TOPLANMASI VE ATILMASI AMAÇLI M TİPİ DOĞRUSAL DRENAJ KANALLARI) (TS EN 1433) SADECE YAYALAR VE BİSİKLETLİLER TARAFINDAN KULLANILAN ALANLAR İÇİN (GRUP 1, EN AZ SINIF A5) (151*1000*100)</v>
          </cell>
          <cell r="D691">
            <v>55</v>
          </cell>
          <cell r="E691">
            <v>55</v>
          </cell>
          <cell r="F691">
            <v>55</v>
          </cell>
        </row>
        <row r="692">
          <cell r="A692" t="str">
            <v>04.033/A4</v>
          </cell>
          <cell r="B692" t="str">
            <v>M</v>
          </cell>
          <cell r="C692" t="str">
            <v>DRENAJ KANALLAR (TAŞIT VE YAYA TRAFİĞİNE AÇIK ALANLARDAN YÜZEY SUYUNUN TOPLANMASI VE ATILMASI AMAÇLI M TİPİ DOĞRUSAL DRENAJ KANALLARI) (TS EN 1433) SADECE YAYALAR VE BİSİKLETLİLER TARAFINDAN KULLANILAN ALANLAR İÇİN (GRUP 1, EN AZ SINIF A5) (40*1000*100)</v>
          </cell>
          <cell r="D692">
            <v>75</v>
          </cell>
          <cell r="E692">
            <v>75</v>
          </cell>
          <cell r="F692">
            <v>75</v>
          </cell>
        </row>
        <row r="693">
          <cell r="A693" t="str">
            <v>04.033/A5</v>
          </cell>
          <cell r="B693" t="str">
            <v>M</v>
          </cell>
          <cell r="C693" t="str">
            <v>DRENAJ KANALLAR (TAŞIT VE YAYA TRAFİĞİNE AÇIK ALANLARDAN YÜZEY SUYUNUN TOPLANMASI VE ATILMASI AMAÇLI M TİPİ DOĞRUSAL DRENAJ KANALLARI) (TS EN 1433) SADECE YAYALAR VE BİSİKLETLİLER TARAFINDAN KULLANILAN ALANLAR İÇİN (GRUP 1, EN AZ SINIF A5) (74*1000*100)</v>
          </cell>
          <cell r="D693">
            <v>75</v>
          </cell>
          <cell r="E693">
            <v>75</v>
          </cell>
          <cell r="F693">
            <v>75</v>
          </cell>
        </row>
        <row r="694">
          <cell r="A694" t="str">
            <v>04.033/A6</v>
          </cell>
          <cell r="B694" t="str">
            <v>M</v>
          </cell>
          <cell r="C694" t="str">
            <v>DRENAJ KANALLAR (TAŞIT VE YAYA TRAFİĞİNE AÇIK ALANLARDAN YÜZEY SUYUNUN TOPLANMASI VE ATILMASI AMAÇLI M TİPİ DOĞRUSAL DRENAJ KANALLARI) (TS EN 1433) SADECE YAYALAR VE BİSİKLETLİLER TARAFINDAN KULLANILAN ALANLAR İÇİN (GRUP 1, EN AZ SINIF A5) (151*1000*100)</v>
          </cell>
          <cell r="D694">
            <v>77</v>
          </cell>
          <cell r="E694">
            <v>77</v>
          </cell>
          <cell r="F694">
            <v>77</v>
          </cell>
        </row>
        <row r="695">
          <cell r="A695" t="str">
            <v>04.033/B1</v>
          </cell>
          <cell r="B695" t="str">
            <v>M</v>
          </cell>
          <cell r="C695" t="str">
            <v>DRENAJ KANALLAR (TAŞIT VE YAYA TRAFİĞİNE AÇIK ALANLARDAN YÜZEY SUYUNUN TOPLANMASI VE ATILMASI AMAÇLI M TİPİ DOĞRUSAL DRENAJ KANALLARI) (TS EN 1433) YAYA KALDIRIMI, YAYA ALANLARI VB. ALANLAR, ÖZEL OTO PARKLAR VEYE KATLI OTOPARKLAR (GRUP 2, EN AZ SINIF B 12</v>
          </cell>
          <cell r="D695">
            <v>84</v>
          </cell>
          <cell r="E695">
            <v>84</v>
          </cell>
          <cell r="F695">
            <v>84</v>
          </cell>
        </row>
        <row r="696">
          <cell r="A696" t="str">
            <v>04.033/B2</v>
          </cell>
          <cell r="B696" t="str">
            <v>M</v>
          </cell>
          <cell r="C696" t="str">
            <v>DRENAJ KANALLAR (TAŞIT VE YAYA TRAFİĞİNE AÇIK ALANLARDAN YÜZEY SUYUNUN TOPLANMASI VE ATILMASI AMAÇLI M TİPİ DOĞRUSAL DRENAJ KANALLARI) (TS EN 1433) YAYA KALDIRIMI, YAYA ALANLARI VB. ALANLAR, ÖZEL OTO PARKLAR VEYE KATLI OTOPARKLAR (GRUP 2, EN AZ SINIF B 12</v>
          </cell>
          <cell r="D696">
            <v>77</v>
          </cell>
          <cell r="E696">
            <v>77</v>
          </cell>
          <cell r="F696">
            <v>77</v>
          </cell>
        </row>
        <row r="697">
          <cell r="A697" t="str">
            <v>04.033/B3</v>
          </cell>
          <cell r="B697" t="str">
            <v>M</v>
          </cell>
          <cell r="C697" t="str">
            <v>DRENAJ KANALLAR (TAŞIT VE YAYA TRAFİĞİNE AÇIK ALANLARDAN YÜZEY SUYUNUN TOPLANMASI VE ATILMASI AMAÇLI M TİPİ DOĞRUSAL DRENAJ KANALLARI) (TS EN 1433) YAYA KALDIRIMI, YAYA ALANLARI VB. ALANLAR, ÖZEL OTO PARKLAR VEYE KATLI OTOPARKLAR (GRUP 2, EN AZ SINIF B 12</v>
          </cell>
          <cell r="D697">
            <v>79</v>
          </cell>
          <cell r="E697">
            <v>79</v>
          </cell>
          <cell r="F697">
            <v>79</v>
          </cell>
        </row>
        <row r="698">
          <cell r="A698" t="str">
            <v>04.033/B4</v>
          </cell>
          <cell r="B698" t="str">
            <v>M</v>
          </cell>
          <cell r="C698" t="str">
            <v>DRENAJ KANALLAR (TAŞIT VE YAYA TRAFİĞİNE AÇIK ALANLARDAN YÜZEY SUYUNUN TOPLANMASI VE ATILMASI AMAÇLI M TİPİ DOĞRUSAL DRENAJ KANALLARI) (TS EN 1433) YAYA KALDIRIMI, YAYA ALANLARI VB. ALANLAR, ÖZEL OTO PARKLAR VEYE KATLI OTOPARKLAR (GRUP 2, EN AZ SINIF B 12</v>
          </cell>
          <cell r="D698">
            <v>103</v>
          </cell>
          <cell r="E698">
            <v>103</v>
          </cell>
          <cell r="F698">
            <v>103</v>
          </cell>
        </row>
        <row r="699">
          <cell r="A699" t="str">
            <v>04.033/B5</v>
          </cell>
          <cell r="B699" t="str">
            <v>M</v>
          </cell>
          <cell r="C699" t="str">
            <v>DRENAJ KANALLAR (TAŞIT VE YAYA TRAFİĞİNE AÇIK ALANLARDAN YÜZEY SUYUNUN TOPLANMASI VE ATILMASI AMAÇLI M TİPİ DOĞRUSAL DRENAJ KANALLARI) (TS EN 1433) YAYA KALDIRIMI, YAYA ALANLARI VB. ALANLAR, ÖZEL OTO PARKLAR VEYE KATLI OTOPARKLAR (GRUP 2, EN AZ SINIF B 12</v>
          </cell>
          <cell r="D699">
            <v>99</v>
          </cell>
          <cell r="E699">
            <v>99</v>
          </cell>
          <cell r="F699">
            <v>99</v>
          </cell>
        </row>
        <row r="700">
          <cell r="A700" t="str">
            <v>04.033/B6</v>
          </cell>
          <cell r="B700" t="str">
            <v>M</v>
          </cell>
          <cell r="C700" t="str">
            <v>DRENAJ KANALLAR (TAŞIT VE YAYA TRAFİĞİNE AÇIK ALANLARDAN YÜZEY SUYUNUN TOPLANMASI VE ATILMASI AMAÇLI M TİPİ DOĞRUSAL DRENAJ KANALLARI) (TS EN 1433) YAYA KALDIRIMI, YAYA ALANLARI VB. ALANLAR, ÖZEL OTO PARKLAR VEYE KATLI OTOPARKLAR (GRUP 2, EN AZ SINIF B 12</v>
          </cell>
          <cell r="D700">
            <v>100</v>
          </cell>
          <cell r="E700">
            <v>100</v>
          </cell>
          <cell r="F700">
            <v>100</v>
          </cell>
        </row>
        <row r="701">
          <cell r="A701" t="str">
            <v>04.033/B7</v>
          </cell>
          <cell r="B701" t="str">
            <v>M</v>
          </cell>
          <cell r="C701" t="str">
            <v>DRENAJ KANALLAR (TAŞIT VE YAYA TRAFİĞİNE AÇIK ALANLARDAN YÜZEY SUYUNUN TOPLANMASI VE ATILMASI AMAÇLI M TİPİ DOĞRUSAL DRENAJ KANALLARI) (TS EN 1433) YAYA KALDIRIMI, YAYA ALANLARI VB. ALANLAR, ÖZEL OTO PARKLAR VEYE KATLI OTOPARKLAR (GRUP 2, EN AZ SINIF B 12</v>
          </cell>
          <cell r="D701">
            <v>123</v>
          </cell>
          <cell r="E701">
            <v>123</v>
          </cell>
          <cell r="F701">
            <v>123</v>
          </cell>
        </row>
        <row r="702">
          <cell r="A702" t="str">
            <v>04.033/B8</v>
          </cell>
          <cell r="B702" t="str">
            <v>M</v>
          </cell>
          <cell r="C702" t="str">
            <v>DRENAJ KANALLAR (TAŞIT VE YAYA TRAFİĞİNE AÇIK ALANLARDAN YÜZEY SUYUNUN TOPLANMASI VE ATILMASI AMAÇLI M TİPİ DOĞRUSAL DRENAJ KANALLARI) (TS EN 1433) YAYA KALDIRIMI, YAYA ALANLARI VB. ALANLAR, ÖZEL OTO PARKLAR VEYE KATLI OTOPARKLAR (GRUP 2, EN AZ SINIF B 12</v>
          </cell>
          <cell r="D702">
            <v>121</v>
          </cell>
          <cell r="E702">
            <v>121</v>
          </cell>
          <cell r="F702">
            <v>121</v>
          </cell>
        </row>
        <row r="703">
          <cell r="A703" t="str">
            <v>04.033/B9</v>
          </cell>
          <cell r="B703" t="str">
            <v>M</v>
          </cell>
          <cell r="C703" t="str">
            <v>DRENAJ KANALLAR (TAŞIT VE YAYA TRAFİĞİNE AÇIK ALANLARDAN YÜZEY SUYUNUN TOPLANMASI VE ATILMASI AMAÇLI M TİPİ DOĞRUSAL DRENAJ KANALLARI) (TS EN 1433)YAYA KALDIRIMI, YAYA ALANLARI VB. ALANLAR, ÖZEL OTO PARKLAR VEYE KATLI OTOPARKLAR (GRUP 2, EN AZ SINIF B 125</v>
          </cell>
          <cell r="D703">
            <v>122</v>
          </cell>
          <cell r="E703">
            <v>122</v>
          </cell>
          <cell r="F703">
            <v>122</v>
          </cell>
        </row>
        <row r="704">
          <cell r="A704" t="str">
            <v>04.033/C1</v>
          </cell>
          <cell r="B704" t="str">
            <v>M</v>
          </cell>
          <cell r="C704" t="str">
            <v>DRENAJ KANALLAR (TAŞIT VE YAYA TRAFİĞİNE AÇIK ALANLARDAN YÜZEY SUYUNUN TOPLANMASI VE ATILMASI AMAÇLI M TİPİ DOĞRUSAL DRENAJ KANALLARI) (TS EN 1433) BORDÜR KENARLARI VE TRAFİĞE MARUZ OLMAYAN SERT BANKET ALANLARI VB. (GRUP 3, EN AZ SINIF C 250) (40*1000*100</v>
          </cell>
          <cell r="D704">
            <v>134</v>
          </cell>
          <cell r="E704">
            <v>134</v>
          </cell>
          <cell r="F704">
            <v>134</v>
          </cell>
        </row>
        <row r="705">
          <cell r="A705" t="str">
            <v>04.033/C2</v>
          </cell>
          <cell r="B705" t="str">
            <v>M</v>
          </cell>
          <cell r="C705" t="str">
            <v>DRENAJ KANALLAR (TAŞIT VE YAYA TRAFİĞİNE AÇIK ALANLARDAN YÜZEY SUYUNUN TOPLANMASI VE ATILMASI AMAÇLI M TİPİ DOĞRUSAL DRENAJ KANALLARI) (TS EN 1433) BORDÜR KENARLARI VE TRAFİĞE MARUZ OLMAYAN SERT BANKET ALANLARI VB. (GRUP 3, EN AZ SINIF C 250) (74*1000*100</v>
          </cell>
          <cell r="D705">
            <v>134</v>
          </cell>
          <cell r="E705">
            <v>134</v>
          </cell>
          <cell r="F705">
            <v>134</v>
          </cell>
        </row>
        <row r="706">
          <cell r="A706" t="str">
            <v>04.033/C3</v>
          </cell>
          <cell r="B706" t="str">
            <v>M</v>
          </cell>
          <cell r="C706" t="str">
            <v>DRENAJ KANALLAR (TAŞIT VE YAYA TRAFİĞİNE AÇIK ALANLARDAN YÜZEY SUYUNUN TOPLANMASI VE ATILMASI AMAÇLI M TİPİ DOĞRUSAL DRENAJ KANALLARI) (TS EN 1433) BORDÜR KENARLARI VE TRAFİĞE MARUZ OLMAYAN SERT BANKET ALANLARI VB. (GRUP 3, EN AZ SINIF C 250) (151*1000*10</v>
          </cell>
          <cell r="D706">
            <v>136</v>
          </cell>
          <cell r="E706">
            <v>136</v>
          </cell>
          <cell r="F706">
            <v>136</v>
          </cell>
        </row>
        <row r="707">
          <cell r="A707" t="str">
            <v>04.033/C4</v>
          </cell>
          <cell r="B707" t="str">
            <v>M</v>
          </cell>
          <cell r="C707" t="str">
            <v>DRENAJ KANALLAR (TAŞIT VE YAYA TRAFİĞİNE AÇIK ALANLARDAN YÜZEY SUYUNUN TOPLANMASI VE ATILMASI AMAÇLI M TİPİ DOĞRUSAL DRENAJ KANALLARI) (TS EN 1433) BORDÜR KENARLARI VE TRAFİĞE MARUZ OLMAYAN SERT BANKET ALANLARI VB. (GRUP 3, EN AZ SINIF C 250) (40*1000*100</v>
          </cell>
          <cell r="D707">
            <v>162</v>
          </cell>
          <cell r="E707">
            <v>162</v>
          </cell>
          <cell r="F707">
            <v>162</v>
          </cell>
        </row>
        <row r="708">
          <cell r="A708" t="str">
            <v>04.033/C5</v>
          </cell>
          <cell r="B708" t="str">
            <v>M</v>
          </cell>
          <cell r="C708" t="str">
            <v>DRENAJ KANALLAR (TAŞIT VE YAYA TRAFİĞİNE AÇIK ALANLARDAN YÜZEY SUYUNUN TOPLANMASI VE ATILMASI AMAÇLI M TİPİ DOĞRUSAL DRENAJ KANALLARI) (TS EN 1433) BORDÜR KENARLARI VE TRAFİĞE MARUZ OLMAYAN SERT BANKET ALANLARI VB. (GRUP 3, EN AZ SINIF C 250) (74*1000*150</v>
          </cell>
          <cell r="D708">
            <v>162</v>
          </cell>
          <cell r="E708">
            <v>162</v>
          </cell>
          <cell r="F708">
            <v>162</v>
          </cell>
        </row>
        <row r="709">
          <cell r="A709" t="str">
            <v>04.033/C6</v>
          </cell>
          <cell r="B709" t="str">
            <v>M</v>
          </cell>
          <cell r="C709" t="str">
            <v>DRENAJ KANALLAR (TAŞIT VE YAYA TRAFİĞİNE AÇIK ALANLARDAN YÜZEY SUYUNUN TOPLANMASI VE ATILMASI AMAÇLI M TİPİ DOĞRUSAL DRENAJ KANALLARI) (TS EN 1433) BORDÜR KENARLARI VE TRAFİĞE MARUZ OLMAYAN SERT BANKET ALANLARI VB. (GRUP 3, EN AZ SINIF C 250) (151*1000*15</v>
          </cell>
          <cell r="D709">
            <v>164</v>
          </cell>
          <cell r="E709">
            <v>164</v>
          </cell>
          <cell r="F709">
            <v>164</v>
          </cell>
        </row>
        <row r="710">
          <cell r="A710" t="str">
            <v>04.033/C7</v>
          </cell>
          <cell r="B710" t="str">
            <v>M</v>
          </cell>
          <cell r="C710" t="str">
            <v>DRENAJ KANALLAR (TAŞIT VE YAYA TRAFİĞİNE AÇIK ALANLARDAN YÜZEY SUYUNUN TOPLANMASI VE ATILMASI AMAÇLI M TİPİ DOĞRUSAL DRENAJ KANALLARI) (TS EN 1433) BORDÜR KENARLARI VE TRAFİĞE MARUZ OLMAYAN SERT BANKET ALANLARI VB. (GRUP 3, EN AZ SINIF C 250) (40*1000*200</v>
          </cell>
          <cell r="D710">
            <v>204</v>
          </cell>
          <cell r="E710">
            <v>204</v>
          </cell>
          <cell r="F710">
            <v>204</v>
          </cell>
        </row>
        <row r="711">
          <cell r="A711" t="str">
            <v>04.033/C8</v>
          </cell>
          <cell r="B711" t="str">
            <v>M</v>
          </cell>
          <cell r="C711" t="str">
            <v>DRENAJ KANALLAR (TAŞIT VE YAYA TRAFİĞİNE AÇIK ALANLARDAN YÜZEY SUYUNUN TOPLANMASI VE ATILMASI AMAÇLI M TİPİ DOĞRUSAL DRENAJ KANALLARI) (TS EN 1433) BORDÜR KENARLARI VE TRAFİĞE MARUZ OLMAYAN SERT BANKET ALANLARI VB. (GRUP 3, EN AZ SINIF C 250) (74*1000*200</v>
          </cell>
          <cell r="D711">
            <v>205</v>
          </cell>
          <cell r="E711">
            <v>205</v>
          </cell>
          <cell r="F711">
            <v>205</v>
          </cell>
        </row>
        <row r="712">
          <cell r="A712" t="str">
            <v>04.033/C9</v>
          </cell>
          <cell r="B712" t="str">
            <v>M</v>
          </cell>
          <cell r="C712" t="str">
            <v>DRENAJ KANALLAR (TAŞIT VE YAYA TRAFİĞİNE AÇIK ALANLARDAN YÜZEY SUYUNUN TOPLANMASI VE ATILMASI AMAÇLI M TİPİ DOĞRUSAL DRENAJ KANALLARI) (TS EN 1433) BORDÜR KENARLARI VE TRAFİĞE MARUZ OLMAYAN SERT BANKET ALANLARI VB. (GRUP 3, EN AZ SINIF C 250) (151*1000*20</v>
          </cell>
          <cell r="D712">
            <v>206</v>
          </cell>
          <cell r="E712">
            <v>206</v>
          </cell>
          <cell r="F712">
            <v>206</v>
          </cell>
        </row>
        <row r="713">
          <cell r="A713" t="str">
            <v>04.033/C10</v>
          </cell>
          <cell r="B713" t="str">
            <v>M</v>
          </cell>
          <cell r="C713" t="str">
            <v>DRENAJ KANALLAR (TAŞIT VE YAYA TRAFİĞİNE AÇIK ALANLARDAN YÜZEY SUYUNUN TOPLANMASI VE ATILMASI AMAÇLI M TİPİ DOĞRUSAL DRENAJ KANALLARI) (TS EN 1433) BORDÜR KENARLARI VE TRAFİĞE MARUZ OLMAYAN SERT BANKET ALANLARI VB. (GRUP 3, EN AZ SINIF C 250) (300*1000*30</v>
          </cell>
          <cell r="D713">
            <v>694</v>
          </cell>
          <cell r="E713">
            <v>694</v>
          </cell>
          <cell r="F713">
            <v>694</v>
          </cell>
        </row>
        <row r="714">
          <cell r="A714" t="str">
            <v>04.033/D1</v>
          </cell>
          <cell r="B714" t="str">
            <v>M</v>
          </cell>
          <cell r="C714"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14">
            <v>158</v>
          </cell>
          <cell r="E714">
            <v>158</v>
          </cell>
          <cell r="F714">
            <v>158</v>
          </cell>
        </row>
        <row r="715">
          <cell r="A715" t="str">
            <v>04.033/D2</v>
          </cell>
          <cell r="B715" t="str">
            <v>M</v>
          </cell>
          <cell r="C715"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15">
            <v>158</v>
          </cell>
          <cell r="E715">
            <v>158</v>
          </cell>
          <cell r="F715">
            <v>158</v>
          </cell>
        </row>
        <row r="716">
          <cell r="A716" t="str">
            <v>04.033/D3</v>
          </cell>
          <cell r="B716" t="str">
            <v>M</v>
          </cell>
          <cell r="C71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16">
            <v>160</v>
          </cell>
          <cell r="E716">
            <v>160</v>
          </cell>
          <cell r="F716">
            <v>160</v>
          </cell>
        </row>
        <row r="717">
          <cell r="A717" t="str">
            <v>04.033/D4</v>
          </cell>
          <cell r="B717" t="str">
            <v>M</v>
          </cell>
          <cell r="C717"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17">
            <v>177</v>
          </cell>
          <cell r="E717">
            <v>177</v>
          </cell>
          <cell r="F717">
            <v>177</v>
          </cell>
        </row>
        <row r="718">
          <cell r="A718" t="str">
            <v>04.033/D5</v>
          </cell>
          <cell r="B718" t="str">
            <v>M</v>
          </cell>
          <cell r="C718"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18">
            <v>177</v>
          </cell>
          <cell r="E718">
            <v>177</v>
          </cell>
          <cell r="F718">
            <v>177</v>
          </cell>
        </row>
        <row r="719">
          <cell r="A719" t="str">
            <v>04.033/D6</v>
          </cell>
          <cell r="B719" t="str">
            <v>M</v>
          </cell>
          <cell r="C719"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19">
            <v>179</v>
          </cell>
          <cell r="E719">
            <v>179</v>
          </cell>
          <cell r="F719">
            <v>179</v>
          </cell>
        </row>
        <row r="720">
          <cell r="A720" t="str">
            <v>04.033/D7</v>
          </cell>
          <cell r="B720" t="str">
            <v>M</v>
          </cell>
          <cell r="C720"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20">
            <v>232</v>
          </cell>
          <cell r="E720">
            <v>232</v>
          </cell>
          <cell r="F720">
            <v>232</v>
          </cell>
        </row>
        <row r="721">
          <cell r="A721" t="str">
            <v>04.033/D8</v>
          </cell>
          <cell r="B721" t="str">
            <v>M</v>
          </cell>
          <cell r="C721"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21">
            <v>232</v>
          </cell>
          <cell r="E721">
            <v>232</v>
          </cell>
          <cell r="F721">
            <v>232</v>
          </cell>
        </row>
        <row r="722">
          <cell r="A722" t="str">
            <v>04.033/D9</v>
          </cell>
          <cell r="B722" t="str">
            <v>M</v>
          </cell>
          <cell r="C722"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22">
            <v>233</v>
          </cell>
          <cell r="E722">
            <v>233</v>
          </cell>
          <cell r="F722">
            <v>233</v>
          </cell>
        </row>
        <row r="723">
          <cell r="A723" t="str">
            <v>04.033/D10</v>
          </cell>
          <cell r="B723" t="str">
            <v>M</v>
          </cell>
          <cell r="C723"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23">
            <v>844</v>
          </cell>
          <cell r="E723">
            <v>844</v>
          </cell>
          <cell r="F723">
            <v>844</v>
          </cell>
        </row>
        <row r="724">
          <cell r="A724" t="str">
            <v>04.033/E1</v>
          </cell>
          <cell r="B724" t="str">
            <v>M</v>
          </cell>
          <cell r="C724" t="str">
            <v>DRENAJ KANALLAR (TAŞIT VE YAYA TRAFİĞİNE AÇIK ALANLARDAN YÜZEY SUYUNUN TOPLANMASI VE ATILMASI AMAÇLI M TİPİ DOĞRUSAL DRENAJ KANALLARI) (TS EN 1433) LİMAN VE TERSANE KIYILARI GİBİ AŞIRI TEKERLER YÜKÜNE MARUZ KALAN ALANLAR (GRUP 5, EN AZ SINIF E 600) (40*10</v>
          </cell>
          <cell r="D724">
            <v>170</v>
          </cell>
          <cell r="E724">
            <v>170</v>
          </cell>
          <cell r="F724">
            <v>170</v>
          </cell>
        </row>
        <row r="725">
          <cell r="A725" t="str">
            <v>04.033/E2</v>
          </cell>
          <cell r="B725" t="str">
            <v>M</v>
          </cell>
          <cell r="C725" t="str">
            <v>DRENAJ KANALLAR (TAŞIT VE YAYA TRAFİĞİNE AÇIK ALANLARDAN YÜZEY SUYUNUN TOPLANMASI VE ATILMASI AMAÇLI M TİPİ DOĞRUSAL DRENAJ KANALLARI) (TS EN 1433) LİMAN VE TERSANE KIYILARI GİBİ AŞIRI TEKERLER YÜKÜNE MARUZ KALAN ALANLAR (GRUP 5, EN AZ SINIF E 600)(74*100</v>
          </cell>
          <cell r="D725">
            <v>170</v>
          </cell>
          <cell r="E725">
            <v>170</v>
          </cell>
          <cell r="F725">
            <v>170</v>
          </cell>
        </row>
        <row r="726">
          <cell r="A726" t="str">
            <v>04.033/E3</v>
          </cell>
          <cell r="B726" t="str">
            <v>M</v>
          </cell>
          <cell r="C726" t="str">
            <v>DRENAJ KANALLAR (TAŞIT VE YAYA TRAFİĞİNE AÇIK ALANLARDAN YÜZEY SUYUNUN TOPLANMASI VE ATILMASI AMAÇLI M TİPİ DOĞRUSAL DRENAJ KANALLARI) (TS EN 1433) LİMAN VE TERSANE KIYILARI GİBİ AŞIRI TEKERLER YÜKÜNE MARUZ KALAN ALANLAR (GRUP 5, EN AZ SINIF E 600)(151*10</v>
          </cell>
          <cell r="D726">
            <v>172</v>
          </cell>
          <cell r="E726">
            <v>172</v>
          </cell>
          <cell r="F726">
            <v>172</v>
          </cell>
        </row>
        <row r="727">
          <cell r="A727" t="str">
            <v>04.033/E4</v>
          </cell>
          <cell r="B727" t="str">
            <v>M</v>
          </cell>
          <cell r="C727" t="str">
            <v>DRENAJ KANALLAR (TAŞIT VE YAYA TRAFİĞİNE AÇIK ALANLARDAN YÜZEY SUYUNUN TOPLANMASI VE ATILMASI AMAÇLI M TİPİ DOĞRUSAL DRENAJ KANALLARI) (TS EN 1433)LİMAN VE TERSANE KIYILARI GİBİ AŞIRI TEKERLER YÜKÜNE MARUZ KALAN ALANLAR (GRUP 5, EN AZ SINIF E 600) (40*100</v>
          </cell>
          <cell r="D727">
            <v>202</v>
          </cell>
          <cell r="E727">
            <v>202</v>
          </cell>
          <cell r="F727">
            <v>202</v>
          </cell>
        </row>
        <row r="728">
          <cell r="A728" t="str">
            <v>04.033/E5</v>
          </cell>
          <cell r="B728" t="str">
            <v>M</v>
          </cell>
          <cell r="C728" t="str">
            <v>DRENAJ KANALLAR (TAŞIT VE YAYA TRAFİĞİNE AÇIK ALANLARDAN YÜZEY SUYUNUN TOPLANMASI VE ATILMASI AMAÇLI M TİPİ DOĞRUSAL DRENAJ KANALLARI) (TS EN 1433) LİMAN VE TERSANE KIYILARI GİBİ AŞIRI TEKERLER YÜKÜNE MARUZ KALAN ALANLAR (GRUP 5, EN AZ SINIF E 600)(74*100</v>
          </cell>
          <cell r="D728">
            <v>203</v>
          </cell>
          <cell r="E728">
            <v>203</v>
          </cell>
          <cell r="F728">
            <v>203</v>
          </cell>
        </row>
        <row r="729">
          <cell r="A729" t="str">
            <v>04.033/E6</v>
          </cell>
          <cell r="B729" t="str">
            <v>M</v>
          </cell>
          <cell r="C729" t="str">
            <v>DRENAJ KANALLAR (TAŞIT VE YAYA TRAFİĞİNE AÇIK ALANLARDAN YÜZEY SUYUNUN TOPLANMASI VE ATILMASI AMAÇLI M TİPİ DOĞRUSAL DRENAJ KANALLARI) (TS EN 1433)LİMAN VE TERSANE KIYILARI GİBİ AŞIRI TEKERLER YÜKÜNE MARUZ KALAN ALANLAR (GRUP 5, EN AZ SINIF E 600) (151*10</v>
          </cell>
          <cell r="D729">
            <v>204</v>
          </cell>
          <cell r="E729">
            <v>204</v>
          </cell>
          <cell r="F729">
            <v>204</v>
          </cell>
        </row>
        <row r="730">
          <cell r="A730" t="str">
            <v>04.033/E7</v>
          </cell>
          <cell r="B730" t="str">
            <v>M</v>
          </cell>
          <cell r="C730" t="str">
            <v>DRENAJ KANALLAR (TAŞIT VE YAYA TRAFİĞİNE AÇIK ALANLARDAN YÜZEY SUYUNUN TOPLANMASI VE ATILMASI AMAÇLI M TİPİ DOĞRUSAL DRENAJ KANALLARI) (TS EN 1433)LİMAN VE TERSANE KIYILARI GİBİ AŞIRI TEKERLER YÜKÜNE MARUZ KALAN ALANLAR (GRUP 5, EN AZ SINIF E 600) (40*100</v>
          </cell>
          <cell r="D730">
            <v>205</v>
          </cell>
          <cell r="E730">
            <v>205</v>
          </cell>
          <cell r="F730">
            <v>205</v>
          </cell>
        </row>
        <row r="731">
          <cell r="A731" t="str">
            <v>04.033/E8</v>
          </cell>
          <cell r="B731" t="str">
            <v>M</v>
          </cell>
          <cell r="C731" t="str">
            <v>DRENAJ KANALLAR (TAŞIT VE YAYA TRAFİĞİNE AÇIK ALANLARDAN YÜZEY SUYUNUN TOPLANMASI VE ATILMASI AMAÇLI M TİPİ DOĞRUSAL DRENAJ KANALLARI) (TS EN 1433) LİMAN VE TERSANE KIYILARI GİBİ AŞIRI TEKERLER YÜKÜNE MARUZ KALAN ALANLAR (GRUP 5, EN AZ SINIF E 600)(74*100</v>
          </cell>
          <cell r="D731">
            <v>256</v>
          </cell>
          <cell r="E731">
            <v>256</v>
          </cell>
          <cell r="F731">
            <v>256</v>
          </cell>
        </row>
        <row r="732">
          <cell r="A732" t="str">
            <v>04.033/E9</v>
          </cell>
          <cell r="B732" t="str">
            <v>M</v>
          </cell>
          <cell r="C732" t="str">
            <v>DRENAJ KANALLAR (TAŞIT VE YAYA TRAFİĞİNE AÇIK ALANLARDAN YÜZEY SUYUNUN TOPLANMASI VE ATILMASI AMAÇLI M TİPİ DOĞRUSAL DRENAJ KANALLARI) (TS EN 1433) LİMAN VE TERSANE KIYILARI GİBİ AŞIRI TEKERLER YÜKÜNE MARUZ KALAN ALANLAR (GRUP 5, EN AZ SINIF E 600)(151*10</v>
          </cell>
          <cell r="D732">
            <v>257</v>
          </cell>
          <cell r="E732">
            <v>257</v>
          </cell>
          <cell r="F732">
            <v>257</v>
          </cell>
        </row>
        <row r="733">
          <cell r="A733" t="str">
            <v>04.033/E10</v>
          </cell>
          <cell r="B733" t="str">
            <v>M</v>
          </cell>
          <cell r="C733" t="str">
            <v>DRENAJ KANALLAR (TAŞIT VE YAYA TRAFİĞİNE AÇIK ALANLARDAN YÜZEY SUYUNUN TOPLANMASI VE ATILMASI AMAÇLI M TİPİ DOĞRUSAL DRENAJ KANALLARI) (TS EN 1433) LİMAN VE TERSANE KIYILARI GİBİ AŞIRI TEKERLER YÜKÜNE MARUZ KALAN ALANLAR (GRUP 5, EN AZ SINIF E 600)(300*10</v>
          </cell>
          <cell r="D733">
            <v>862</v>
          </cell>
          <cell r="E733">
            <v>862</v>
          </cell>
          <cell r="F733">
            <v>862</v>
          </cell>
        </row>
        <row r="734">
          <cell r="A734" t="str">
            <v>04.033/F1</v>
          </cell>
          <cell r="B734" t="str">
            <v>M</v>
          </cell>
          <cell r="C734"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34">
            <v>956</v>
          </cell>
          <cell r="E734">
            <v>956</v>
          </cell>
          <cell r="F734">
            <v>956</v>
          </cell>
        </row>
        <row r="735">
          <cell r="A735" t="str">
            <v>04.034</v>
          </cell>
          <cell r="B735" t="str">
            <v>AD</v>
          </cell>
          <cell r="C735" t="str">
            <v>DOĞAL PARKE TAŞLARI BÜYÜK PARKE TAŞI BPT  (TS 2809 EN 1342)</v>
          </cell>
          <cell r="D735">
            <v>0.53</v>
          </cell>
          <cell r="E735">
            <v>0.53</v>
          </cell>
          <cell r="F735">
            <v>0.53</v>
          </cell>
        </row>
        <row r="736">
          <cell r="A736" t="str">
            <v>04.034/1</v>
          </cell>
          <cell r="B736" t="str">
            <v>AD</v>
          </cell>
          <cell r="C736" t="str">
            <v>DOĞAL PARKE TAŞLARI KÜÇÜK PARKE TAŞI KPT  (TS 2809 EN 1342)</v>
          </cell>
          <cell r="D736">
            <v>0.26</v>
          </cell>
          <cell r="E736">
            <v>0.26</v>
          </cell>
          <cell r="F736">
            <v>0.26</v>
          </cell>
        </row>
        <row r="737">
          <cell r="A737" t="str">
            <v>04.035</v>
          </cell>
          <cell r="B737" t="str">
            <v>AD</v>
          </cell>
          <cell r="C737" t="str">
            <v>DOĞAL PARKE TAŞLARI MOZAYİK PARKE TAŞI MPT  (TS 2809 EN 1342)</v>
          </cell>
          <cell r="D737">
            <v>0.13</v>
          </cell>
          <cell r="E737">
            <v>0.13</v>
          </cell>
          <cell r="F737">
            <v>0.13</v>
          </cell>
        </row>
        <row r="738">
          <cell r="A738" t="str">
            <v>04.036</v>
          </cell>
          <cell r="B738" t="str">
            <v>AD</v>
          </cell>
          <cell r="C738" t="str">
            <v>BETON KİREMİT (42x33.5, KÜÇÜK ÇİFT OLUKLU, RENKSİZ)  (TS 1903-1 EN 490, TS EN 490)</v>
          </cell>
          <cell r="D738">
            <v>0.41</v>
          </cell>
          <cell r="E738">
            <v>0.41</v>
          </cell>
          <cell r="F738">
            <v>0.41</v>
          </cell>
        </row>
        <row r="739">
          <cell r="A739" t="str">
            <v>04.037</v>
          </cell>
          <cell r="B739" t="str">
            <v>AD</v>
          </cell>
          <cell r="C739" t="str">
            <v>MAHYA BETON KİREMİTİ (RENKSİZ)  (TS 1903-1 EN 490, TS EN 490)</v>
          </cell>
          <cell r="D739">
            <v>0.45</v>
          </cell>
          <cell r="E739">
            <v>0.45</v>
          </cell>
          <cell r="F739">
            <v>0.45</v>
          </cell>
        </row>
        <row r="740">
          <cell r="A740" t="str">
            <v>04.038</v>
          </cell>
          <cell r="B740" t="str">
            <v>AD</v>
          </cell>
          <cell r="C740" t="str">
            <v>BETON KİREMİT (42x33.5, KÜÇÜK ÇİFT OLUKLU, RENKLİ)  (TS 1903-1 EN 490, TS EN 490)</v>
          </cell>
          <cell r="D740">
            <v>0.45</v>
          </cell>
          <cell r="E740">
            <v>0.45</v>
          </cell>
          <cell r="F740">
            <v>0.45</v>
          </cell>
        </row>
        <row r="741">
          <cell r="A741" t="str">
            <v>04.039</v>
          </cell>
          <cell r="B741" t="str">
            <v>AD</v>
          </cell>
          <cell r="C741" t="str">
            <v>MAHYA BETON KİREMİTİ (RENKLİ)  (TS 1903-1 EN 490, TS EN 490)</v>
          </cell>
          <cell r="D741">
            <v>0.56000000000000005</v>
          </cell>
          <cell r="E741">
            <v>0.56000000000000005</v>
          </cell>
          <cell r="F741">
            <v>0.56000000000000005</v>
          </cell>
        </row>
        <row r="742">
          <cell r="A742" t="str">
            <v>04.040/A</v>
          </cell>
          <cell r="B742" t="str">
            <v>AD</v>
          </cell>
          <cell r="C742" t="str">
            <v>PERLİT ESASLI BETON KİREMİT (42x33 CM  RENKSİZ)</v>
          </cell>
          <cell r="D742">
            <v>1.5</v>
          </cell>
          <cell r="E742">
            <v>1.5</v>
          </cell>
          <cell r="F742">
            <v>1.5</v>
          </cell>
        </row>
        <row r="743">
          <cell r="A743" t="str">
            <v>04.040/B</v>
          </cell>
          <cell r="B743" t="str">
            <v>AD</v>
          </cell>
          <cell r="C743" t="str">
            <v>PERLİT ESASLI BETON KİREMİT (42x33 CM  RENKLİ)</v>
          </cell>
          <cell r="D743">
            <v>2</v>
          </cell>
          <cell r="E743">
            <v>2</v>
          </cell>
          <cell r="F743">
            <v>2</v>
          </cell>
        </row>
        <row r="744">
          <cell r="A744" t="str">
            <v>04.040/C</v>
          </cell>
          <cell r="B744" t="str">
            <v>AD</v>
          </cell>
          <cell r="C744" t="str">
            <v>PERLİT ESASLI MAHYA KİREMİT (RENKSİZ)</v>
          </cell>
          <cell r="D744">
            <v>1.5</v>
          </cell>
          <cell r="E744">
            <v>1.5</v>
          </cell>
          <cell r="F744">
            <v>1.5</v>
          </cell>
        </row>
        <row r="745">
          <cell r="A745" t="str">
            <v>04.040/D</v>
          </cell>
          <cell r="B745" t="str">
            <v>AD</v>
          </cell>
          <cell r="C745" t="str">
            <v>PERLİT ESASLI MAHYA KİREMİT (RENKLİ)</v>
          </cell>
          <cell r="D745">
            <v>2.4</v>
          </cell>
          <cell r="E745">
            <v>2.4</v>
          </cell>
          <cell r="F745">
            <v>2.4</v>
          </cell>
        </row>
        <row r="746">
          <cell r="A746" t="str">
            <v>04.041/A</v>
          </cell>
          <cell r="B746" t="str">
            <v>M2</v>
          </cell>
          <cell r="C746" t="str">
            <v>DOĞAL PERLİT VE PİGMENT İÇERİKLİ CEPHE VE YER KAPL. 14mm</v>
          </cell>
          <cell r="D746">
            <v>9</v>
          </cell>
          <cell r="E746">
            <v>9</v>
          </cell>
          <cell r="F746">
            <v>9</v>
          </cell>
        </row>
        <row r="747">
          <cell r="A747" t="str">
            <v>04.041/B</v>
          </cell>
          <cell r="B747" t="str">
            <v>M2</v>
          </cell>
          <cell r="C747" t="str">
            <v>DOĞAL PERLİT VE PİGMENT İÇERİKLİ CEPHE VE YER KAPL. 19mm</v>
          </cell>
          <cell r="D747">
            <v>9.35</v>
          </cell>
          <cell r="E747">
            <v>9.35</v>
          </cell>
          <cell r="F747">
            <v>9.35</v>
          </cell>
        </row>
        <row r="748">
          <cell r="A748" t="str">
            <v>04.041/C</v>
          </cell>
          <cell r="B748" t="str">
            <v>M2</v>
          </cell>
          <cell r="C748" t="str">
            <v>DOĞAL PERLİT VE PİGMENT İÇERİKLİ CEPHE VE YER KAPL. 25mm</v>
          </cell>
          <cell r="D748">
            <v>10.75</v>
          </cell>
          <cell r="E748">
            <v>10.75</v>
          </cell>
          <cell r="F748">
            <v>10.75</v>
          </cell>
        </row>
        <row r="749">
          <cell r="A749" t="str">
            <v>04.042/A (*)</v>
          </cell>
          <cell r="B749" t="str">
            <v>M3</v>
          </cell>
          <cell r="C749" t="str">
            <v>HAZIR BETON HARÇLARI (TS EN 206-1) BS.14 (B.160) BETON HARCI</v>
          </cell>
          <cell r="D749">
            <v>73</v>
          </cell>
          <cell r="E749">
            <v>73</v>
          </cell>
          <cell r="F749">
            <v>73</v>
          </cell>
        </row>
        <row r="750">
          <cell r="A750" t="str">
            <v>04.042/B(**)</v>
          </cell>
          <cell r="B750" t="str">
            <v>M3</v>
          </cell>
          <cell r="C750" t="str">
            <v>HAZIR BETON HARÇLARI (TS EN 206-1) BS.14 (B.160) BETON HARCI</v>
          </cell>
          <cell r="D750">
            <v>66</v>
          </cell>
          <cell r="E750">
            <v>66</v>
          </cell>
          <cell r="F750">
            <v>66</v>
          </cell>
        </row>
        <row r="751">
          <cell r="A751" t="str">
            <v>04.042/1-A(*)</v>
          </cell>
          <cell r="B751" t="str">
            <v>M3</v>
          </cell>
          <cell r="C751" t="str">
            <v>HAZIR BETON HARÇLARI (TS EN 206-1) BS.16 BETON HARCI</v>
          </cell>
          <cell r="D751">
            <v>74.5</v>
          </cell>
          <cell r="E751">
            <v>74.5</v>
          </cell>
          <cell r="F751">
            <v>74.5</v>
          </cell>
        </row>
        <row r="752">
          <cell r="A752" t="str">
            <v>04.042/1-B(**)</v>
          </cell>
          <cell r="B752" t="str">
            <v>M3</v>
          </cell>
          <cell r="C752" t="str">
            <v>HAZIR BETON HARÇLARI (TS EN 206-1) BS.16 BETON HARCI</v>
          </cell>
          <cell r="D752">
            <v>67.5</v>
          </cell>
          <cell r="E752">
            <v>67.5</v>
          </cell>
          <cell r="F752">
            <v>67.5</v>
          </cell>
        </row>
        <row r="753">
          <cell r="A753" t="str">
            <v>04.043/A(*)</v>
          </cell>
          <cell r="B753" t="str">
            <v>M3</v>
          </cell>
          <cell r="C753" t="str">
            <v>HAZIR BETON HARÇLARI (TS EN 206-1) BS.18 (B.225) BETON HARCI</v>
          </cell>
          <cell r="D753">
            <v>76</v>
          </cell>
          <cell r="E753">
            <v>76</v>
          </cell>
          <cell r="F753">
            <v>76</v>
          </cell>
        </row>
        <row r="754">
          <cell r="A754" t="str">
            <v>04.043/B(**)</v>
          </cell>
          <cell r="B754" t="str">
            <v>M3</v>
          </cell>
          <cell r="C754" t="str">
            <v>HAZIR BETON HARÇLARI (TS EN 206-1) BS.18 (B.225) BETON HARCI</v>
          </cell>
          <cell r="D754">
            <v>69</v>
          </cell>
          <cell r="E754">
            <v>69</v>
          </cell>
          <cell r="F754">
            <v>69</v>
          </cell>
        </row>
        <row r="755">
          <cell r="A755" t="str">
            <v>04.043/1-A(*)</v>
          </cell>
          <cell r="B755" t="str">
            <v>M3</v>
          </cell>
          <cell r="C755" t="str">
            <v xml:space="preserve">HAZIR BETON HARÇLARI  (TS EN 206-1) BS.20 BETON HARCI </v>
          </cell>
          <cell r="D755">
            <v>77.5</v>
          </cell>
          <cell r="E755">
            <v>77.5</v>
          </cell>
          <cell r="F755">
            <v>77.5</v>
          </cell>
        </row>
        <row r="756">
          <cell r="A756" t="str">
            <v>04.043/1-B(**)</v>
          </cell>
          <cell r="B756" t="str">
            <v>M3</v>
          </cell>
          <cell r="C756" t="str">
            <v xml:space="preserve">HAZIR BETON HARÇLARI  (TS EN 206-1) BS.20 BETON HARCI </v>
          </cell>
          <cell r="D756">
            <v>70.5</v>
          </cell>
          <cell r="E756">
            <v>70.5</v>
          </cell>
          <cell r="F756">
            <v>70.5</v>
          </cell>
        </row>
        <row r="757">
          <cell r="A757" t="str">
            <v>04.044/A(*)</v>
          </cell>
          <cell r="B757" t="str">
            <v>M3</v>
          </cell>
          <cell r="C757" t="str">
            <v xml:space="preserve">HAZIR BETON HARÇLARI  (TS EN 206-1) BS.25 (B.300) BETON HARCI </v>
          </cell>
          <cell r="D757">
            <v>83</v>
          </cell>
          <cell r="E757">
            <v>83</v>
          </cell>
          <cell r="F757">
            <v>83</v>
          </cell>
        </row>
        <row r="758">
          <cell r="A758" t="str">
            <v>04.044/B(**)</v>
          </cell>
          <cell r="B758" t="str">
            <v>M3</v>
          </cell>
          <cell r="C758" t="str">
            <v xml:space="preserve">HAZIR BETON HARÇLARI  (TS EN 206-1) BS.25 (B.300) BETON HARCI </v>
          </cell>
          <cell r="D758">
            <v>76</v>
          </cell>
          <cell r="E758">
            <v>76</v>
          </cell>
          <cell r="F758">
            <v>76</v>
          </cell>
        </row>
        <row r="759">
          <cell r="A759" t="str">
            <v>04.045/A(*)</v>
          </cell>
          <cell r="B759" t="str">
            <v>M3</v>
          </cell>
          <cell r="C759" t="str">
            <v xml:space="preserve">HAZIR BETON HARÇLARI  (TS EN 206-1) BS.30 BETON HARCI </v>
          </cell>
          <cell r="D759">
            <v>89.5</v>
          </cell>
          <cell r="E759">
            <v>89.5</v>
          </cell>
          <cell r="F759">
            <v>89.5</v>
          </cell>
        </row>
        <row r="760">
          <cell r="A760" t="str">
            <v>04.045/B(**)</v>
          </cell>
          <cell r="B760" t="str">
            <v>M3</v>
          </cell>
          <cell r="C760" t="str">
            <v xml:space="preserve">HAZIR BETON HARÇLARI  (TS EN 206-1) BS.30 BETON HARCI </v>
          </cell>
          <cell r="D760">
            <v>82.5</v>
          </cell>
          <cell r="E760">
            <v>82.5</v>
          </cell>
          <cell r="F760">
            <v>82.5</v>
          </cell>
        </row>
        <row r="761">
          <cell r="A761" t="str">
            <v>04.046/A(*)</v>
          </cell>
          <cell r="B761" t="str">
            <v>M3</v>
          </cell>
          <cell r="C761" t="str">
            <v xml:space="preserve">HAZIR BETON HARÇLARI  (TS EN 206-1) BS.35 BETON HARCI </v>
          </cell>
          <cell r="D761">
            <v>93</v>
          </cell>
          <cell r="E761">
            <v>93</v>
          </cell>
          <cell r="F761">
            <v>93</v>
          </cell>
        </row>
        <row r="762">
          <cell r="A762" t="str">
            <v>04.046/B(**)</v>
          </cell>
          <cell r="B762" t="str">
            <v>M3</v>
          </cell>
          <cell r="C762" t="str">
            <v xml:space="preserve">HAZIR BETON HARÇLARI  (TS EN 206-1) BS.35 BETON HARCI </v>
          </cell>
          <cell r="D762">
            <v>86</v>
          </cell>
          <cell r="E762">
            <v>86</v>
          </cell>
          <cell r="F762">
            <v>86</v>
          </cell>
        </row>
        <row r="763">
          <cell r="A763" t="str">
            <v>04.047/A(*)</v>
          </cell>
          <cell r="B763" t="str">
            <v>M3</v>
          </cell>
          <cell r="C763" t="str">
            <v xml:space="preserve">HAZIR BETON HARÇLARI  (TS EN 206-1) BS.40 BETON HARCI </v>
          </cell>
          <cell r="D763">
            <v>99</v>
          </cell>
          <cell r="E763">
            <v>99</v>
          </cell>
          <cell r="F763">
            <v>99</v>
          </cell>
        </row>
        <row r="764">
          <cell r="A764" t="str">
            <v>04.047/B(**)</v>
          </cell>
          <cell r="B764" t="str">
            <v>M3</v>
          </cell>
          <cell r="C764" t="str">
            <v xml:space="preserve">HAZIR BETON HARÇLARI  (TS EN 206-1) BS.40 BETON HARCI </v>
          </cell>
          <cell r="D764">
            <v>92</v>
          </cell>
          <cell r="E764">
            <v>92</v>
          </cell>
          <cell r="F764">
            <v>92</v>
          </cell>
        </row>
        <row r="765">
          <cell r="A765" t="str">
            <v>04.048/A(*)</v>
          </cell>
          <cell r="B765" t="str">
            <v>M3</v>
          </cell>
          <cell r="C765" t="str">
            <v xml:space="preserve">HAZIR BETON HARÇLARI  (TS EN 206-1) BS.45 BETON HARCI </v>
          </cell>
          <cell r="D765">
            <v>103</v>
          </cell>
          <cell r="E765">
            <v>103</v>
          </cell>
          <cell r="F765">
            <v>103</v>
          </cell>
        </row>
        <row r="766">
          <cell r="A766" t="str">
            <v>04.048/B(**)</v>
          </cell>
          <cell r="B766" t="str">
            <v>M3</v>
          </cell>
          <cell r="C766" t="str">
            <v xml:space="preserve">HAZIR BETON HARÇLARI  (TS EN 206-1) BS.45 BETON HARCI </v>
          </cell>
          <cell r="D766">
            <v>96</v>
          </cell>
          <cell r="E766">
            <v>96</v>
          </cell>
          <cell r="F766">
            <v>96</v>
          </cell>
        </row>
        <row r="767">
          <cell r="A767" t="str">
            <v>04.049/A(*)</v>
          </cell>
          <cell r="B767" t="str">
            <v>M3</v>
          </cell>
          <cell r="C767" t="str">
            <v xml:space="preserve">HAZIR BETON HARÇLARI  (TS EN 206-1) BS.50 BETON HARCI </v>
          </cell>
          <cell r="D767">
            <v>106</v>
          </cell>
          <cell r="E767">
            <v>106</v>
          </cell>
          <cell r="F767">
            <v>106</v>
          </cell>
        </row>
        <row r="768">
          <cell r="A768" t="str">
            <v>04.049/B(**)</v>
          </cell>
          <cell r="B768" t="str">
            <v>M3</v>
          </cell>
          <cell r="C768" t="str">
            <v xml:space="preserve">HAZIR BETON HARÇLARI  (TS EN 206-1) BS.50 BETON HARCI </v>
          </cell>
          <cell r="D768">
            <v>99</v>
          </cell>
          <cell r="E768">
            <v>99</v>
          </cell>
          <cell r="F768">
            <v>99</v>
          </cell>
        </row>
        <row r="769">
          <cell r="A769" t="str">
            <v>04.100</v>
          </cell>
          <cell r="B769" t="str">
            <v>KG</v>
          </cell>
          <cell r="C769" t="str">
            <v>DİNAMİT (GOM II-A1)</v>
          </cell>
          <cell r="D769">
            <v>4.8</v>
          </cell>
          <cell r="E769">
            <v>4.8</v>
          </cell>
          <cell r="F769">
            <v>4.8</v>
          </cell>
        </row>
        <row r="770">
          <cell r="A770" t="str">
            <v>04.101</v>
          </cell>
          <cell r="B770" t="str">
            <v>KG</v>
          </cell>
          <cell r="C770" t="str">
            <v>DİNAMİT (GOM II)</v>
          </cell>
          <cell r="D770">
            <v>5.7</v>
          </cell>
          <cell r="E770">
            <v>5.7</v>
          </cell>
          <cell r="F770">
            <v>5.7</v>
          </cell>
        </row>
        <row r="771">
          <cell r="A771" t="str">
            <v>04.102</v>
          </cell>
          <cell r="B771" t="str">
            <v>KG</v>
          </cell>
          <cell r="C771" t="str">
            <v>EMÜLSİYON TÜRÜ PATLAYICI (KAPSÜLE DUYARLI, SUYA DAYANIKLI)</v>
          </cell>
          <cell r="D771">
            <v>1.61</v>
          </cell>
          <cell r="E771">
            <v>1.61</v>
          </cell>
          <cell r="F771">
            <v>1.61</v>
          </cell>
        </row>
        <row r="772">
          <cell r="A772" t="str">
            <v>04.103</v>
          </cell>
          <cell r="B772" t="str">
            <v>KG</v>
          </cell>
          <cell r="C772" t="str">
            <v>AMONYUM NİTRAT, FUEL-OİL KARIŞIMI (KAPSÜLA DUYARSIZ VE SUYA DAYANIKSIZ)</v>
          </cell>
          <cell r="D772">
            <v>1.32</v>
          </cell>
          <cell r="E772">
            <v>1.32</v>
          </cell>
          <cell r="F772">
            <v>1.32</v>
          </cell>
        </row>
        <row r="773">
          <cell r="A773" t="str">
            <v>04.104</v>
          </cell>
          <cell r="B773" t="str">
            <v>M</v>
          </cell>
          <cell r="C773" t="str">
            <v>KATRANLI FİTİL</v>
          </cell>
          <cell r="D773">
            <v>0.96</v>
          </cell>
          <cell r="E773">
            <v>0.96</v>
          </cell>
          <cell r="F773">
            <v>0.96</v>
          </cell>
        </row>
        <row r="774">
          <cell r="A774" t="str">
            <v>04.105</v>
          </cell>
          <cell r="B774" t="str">
            <v>AD</v>
          </cell>
          <cell r="C774" t="str">
            <v>KAPSÜL (ADİ)</v>
          </cell>
          <cell r="D774">
            <v>0.52</v>
          </cell>
          <cell r="E774">
            <v>0.52</v>
          </cell>
          <cell r="F774">
            <v>0.52</v>
          </cell>
        </row>
        <row r="775">
          <cell r="A775" t="str">
            <v>04.105/1</v>
          </cell>
          <cell r="B775" t="str">
            <v>AD</v>
          </cell>
          <cell r="C775" t="str">
            <v>TAVİKLİ KAPSÜL</v>
          </cell>
          <cell r="D775">
            <v>2</v>
          </cell>
          <cell r="E775">
            <v>2</v>
          </cell>
          <cell r="F775">
            <v>2</v>
          </cell>
        </row>
        <row r="776">
          <cell r="A776" t="str">
            <v>04.106/A</v>
          </cell>
          <cell r="B776" t="str">
            <v>AD</v>
          </cell>
          <cell r="C776" t="str">
            <v>ELEKTRİKLİ KAPSÜL 1.5 MT</v>
          </cell>
          <cell r="D776">
            <v>1.6</v>
          </cell>
          <cell r="E776">
            <v>1.6</v>
          </cell>
          <cell r="F776">
            <v>1.6</v>
          </cell>
        </row>
        <row r="777">
          <cell r="A777" t="str">
            <v>04.106/B</v>
          </cell>
          <cell r="B777" t="str">
            <v>AD</v>
          </cell>
          <cell r="C777" t="str">
            <v>ELEKTRİKLİ KAPSÜL 2.5 MT</v>
          </cell>
          <cell r="D777">
            <v>1.69</v>
          </cell>
          <cell r="E777">
            <v>1.69</v>
          </cell>
          <cell r="F777">
            <v>1.69</v>
          </cell>
        </row>
        <row r="778">
          <cell r="A778" t="str">
            <v>04.107</v>
          </cell>
          <cell r="B778" t="str">
            <v>KG</v>
          </cell>
          <cell r="C778" t="str">
            <v>KEROZEN (GAZYAĞI)</v>
          </cell>
          <cell r="D778">
            <v>2.12</v>
          </cell>
          <cell r="E778">
            <v>2.12</v>
          </cell>
          <cell r="F778">
            <v>2.12</v>
          </cell>
        </row>
        <row r="779">
          <cell r="A779" t="str">
            <v>04.107/1</v>
          </cell>
          <cell r="B779" t="str">
            <v>KG</v>
          </cell>
          <cell r="C779" t="str">
            <v>Likit petrol gazı (LPG)</v>
          </cell>
          <cell r="D779">
            <v>1.49</v>
          </cell>
          <cell r="E779">
            <v>1.49</v>
          </cell>
          <cell r="F779">
            <v>1.49</v>
          </cell>
        </row>
        <row r="780">
          <cell r="A780" t="str">
            <v>04.108</v>
          </cell>
          <cell r="B780" t="str">
            <v>KG</v>
          </cell>
          <cell r="C780" t="str">
            <v>Benzin</v>
          </cell>
          <cell r="D780">
            <v>3.12</v>
          </cell>
          <cell r="E780">
            <v>3.12</v>
          </cell>
          <cell r="F780">
            <v>3.12</v>
          </cell>
        </row>
        <row r="781">
          <cell r="A781" t="str">
            <v>04.109</v>
          </cell>
          <cell r="B781" t="str">
            <v>KG</v>
          </cell>
          <cell r="C781" t="str">
            <v>Mazot (motorin)</v>
          </cell>
          <cell r="D781">
            <v>2.21</v>
          </cell>
          <cell r="E781">
            <v>2.21</v>
          </cell>
          <cell r="F781">
            <v>2.21</v>
          </cell>
        </row>
        <row r="782">
          <cell r="A782" t="str">
            <v>04.110</v>
          </cell>
          <cell r="B782" t="str">
            <v>KG</v>
          </cell>
          <cell r="C782" t="str">
            <v>Makine yağı</v>
          </cell>
          <cell r="D782">
            <v>4.12</v>
          </cell>
          <cell r="E782">
            <v>4.12</v>
          </cell>
          <cell r="F782">
            <v>4.12</v>
          </cell>
        </row>
        <row r="783">
          <cell r="A783" t="str">
            <v>04.110/1</v>
          </cell>
          <cell r="B783" t="str">
            <v>KG</v>
          </cell>
          <cell r="C783" t="str">
            <v>YANMIŞ YAĞ</v>
          </cell>
          <cell r="D783">
            <v>0.23</v>
          </cell>
          <cell r="E783">
            <v>0.23</v>
          </cell>
          <cell r="F783">
            <v>0.23</v>
          </cell>
        </row>
        <row r="784">
          <cell r="A784" t="str">
            <v>04.111</v>
          </cell>
          <cell r="B784" t="str">
            <v>KG</v>
          </cell>
          <cell r="C784" t="str">
            <v>ÜSTÜBÜ</v>
          </cell>
          <cell r="D784">
            <v>1.1000000000000001</v>
          </cell>
          <cell r="E784">
            <v>1.1000000000000001</v>
          </cell>
          <cell r="F784">
            <v>1.1000000000000001</v>
          </cell>
        </row>
        <row r="785">
          <cell r="A785" t="str">
            <v>04.112</v>
          </cell>
          <cell r="B785" t="str">
            <v>KW</v>
          </cell>
          <cell r="C785" t="str">
            <v>Elektrik enerjisi</v>
          </cell>
          <cell r="D785">
            <v>0.16</v>
          </cell>
          <cell r="E785">
            <v>0.16</v>
          </cell>
          <cell r="F785">
            <v>0.16</v>
          </cell>
        </row>
        <row r="786">
          <cell r="A786" t="str">
            <v>04.113</v>
          </cell>
          <cell r="B786" t="str">
            <v>KG</v>
          </cell>
          <cell r="C786" t="str">
            <v>KARPİT</v>
          </cell>
          <cell r="D786">
            <v>1.0900000000000001</v>
          </cell>
          <cell r="E786">
            <v>1.0900000000000001</v>
          </cell>
          <cell r="F786">
            <v>1.0900000000000001</v>
          </cell>
        </row>
        <row r="787">
          <cell r="A787" t="str">
            <v>04.114</v>
          </cell>
          <cell r="B787" t="str">
            <v>AD</v>
          </cell>
          <cell r="C787" t="str">
            <v>OKSİJEN TÜP 20 LT.LİK</v>
          </cell>
          <cell r="D787">
            <v>7.73</v>
          </cell>
          <cell r="E787">
            <v>7.73</v>
          </cell>
          <cell r="F787">
            <v>7.73</v>
          </cell>
        </row>
        <row r="788">
          <cell r="A788" t="str">
            <v>04.115</v>
          </cell>
          <cell r="B788" t="str">
            <v>AD</v>
          </cell>
          <cell r="C788" t="str">
            <v>PRESSİOMETRE TAZYİKLİ HAVA TÜPÜ (20 LT LİK DOLDURULMASI)</v>
          </cell>
          <cell r="D788">
            <v>6.81</v>
          </cell>
          <cell r="E788">
            <v>6.81</v>
          </cell>
          <cell r="F788">
            <v>6.81</v>
          </cell>
        </row>
        <row r="789">
          <cell r="A789" t="str">
            <v>04.116/1</v>
          </cell>
          <cell r="B789" t="str">
            <v>KG</v>
          </cell>
          <cell r="C789" t="str">
            <v>Yağ bazlı kalıp ayırıcı konsantre kalıp yağı (ahşap-plastik)</v>
          </cell>
          <cell r="D789">
            <v>3.1</v>
          </cell>
          <cell r="E789">
            <v>3.1</v>
          </cell>
          <cell r="F789">
            <v>3.1</v>
          </cell>
        </row>
        <row r="790">
          <cell r="A790" t="str">
            <v>04.116/2</v>
          </cell>
          <cell r="B790" t="str">
            <v>KG</v>
          </cell>
          <cell r="C790" t="str">
            <v>Yağ bazlı kalıp ayırıcı konsantre kalıp yağı (plastik-çelik)</v>
          </cell>
          <cell r="D790">
            <v>2.65</v>
          </cell>
          <cell r="E790">
            <v>2.65</v>
          </cell>
          <cell r="F790">
            <v>2.65</v>
          </cell>
        </row>
        <row r="791">
          <cell r="A791" t="str">
            <v>04.117</v>
          </cell>
          <cell r="B791" t="str">
            <v>KG</v>
          </cell>
          <cell r="C791" t="str">
            <v>JELATİNİT</v>
          </cell>
          <cell r="D791">
            <v>4</v>
          </cell>
          <cell r="E791">
            <v>4</v>
          </cell>
          <cell r="F791">
            <v>4</v>
          </cell>
        </row>
        <row r="792">
          <cell r="A792" t="str">
            <v>04.120</v>
          </cell>
          <cell r="B792" t="str">
            <v>KG</v>
          </cell>
          <cell r="C792" t="str">
            <v>TEKNİK A.NİTRAT GRANÜLE</v>
          </cell>
          <cell r="D792">
            <v>0.41</v>
          </cell>
          <cell r="E792">
            <v>0.41</v>
          </cell>
          <cell r="F792">
            <v>0.41</v>
          </cell>
        </row>
        <row r="793">
          <cell r="A793" t="str">
            <v>04.121</v>
          </cell>
          <cell r="B793" t="str">
            <v>KG</v>
          </cell>
          <cell r="C793" t="str">
            <v>TEKNİK A.NİTRAT KRİSTALİZE</v>
          </cell>
          <cell r="D793">
            <v>0.41</v>
          </cell>
          <cell r="E793">
            <v>0.41</v>
          </cell>
          <cell r="F793">
            <v>0.41</v>
          </cell>
        </row>
        <row r="794">
          <cell r="A794" t="str">
            <v>04.122</v>
          </cell>
          <cell r="B794" t="str">
            <v>AD</v>
          </cell>
          <cell r="C794" t="str">
            <v>ELEKTROD (3.25-4 MM ÇAPLI) (TS 563 EN 499)</v>
          </cell>
          <cell r="D794">
            <v>0.1</v>
          </cell>
          <cell r="E794">
            <v>0.1</v>
          </cell>
          <cell r="F794">
            <v>0.1</v>
          </cell>
        </row>
        <row r="795">
          <cell r="A795" t="str">
            <v>04.151</v>
          </cell>
          <cell r="B795" t="str">
            <v>M3</v>
          </cell>
          <cell r="C795" t="str">
            <v>ÇAM KERESTESİ (1.SINIF)  (TS 1264, 1265)</v>
          </cell>
          <cell r="D795">
            <v>555</v>
          </cell>
          <cell r="E795">
            <v>555</v>
          </cell>
          <cell r="F795">
            <v>555</v>
          </cell>
        </row>
        <row r="796">
          <cell r="A796" t="str">
            <v>04.152</v>
          </cell>
          <cell r="B796" t="str">
            <v>M3</v>
          </cell>
          <cell r="C796" t="str">
            <v>ÇAM KERESTESİ (2.SINIF) (TS 1264, 1265)</v>
          </cell>
          <cell r="D796">
            <v>475</v>
          </cell>
          <cell r="E796">
            <v>475</v>
          </cell>
          <cell r="F796">
            <v>475</v>
          </cell>
        </row>
        <row r="797">
          <cell r="A797" t="str">
            <v>04.153</v>
          </cell>
          <cell r="B797" t="str">
            <v>M3</v>
          </cell>
          <cell r="C797" t="str">
            <v>YUVARLAK YAPI ODUNU 2.SINIF ÇAM  (TS ENV 1927-1, TS ENV 1927-2 TS ENV 1927-3, TS EN 1310, TS EN 1315-2)</v>
          </cell>
          <cell r="D797">
            <v>260</v>
          </cell>
          <cell r="E797">
            <v>260</v>
          </cell>
          <cell r="F797">
            <v>260</v>
          </cell>
        </row>
        <row r="798">
          <cell r="A798" t="str">
            <v>04.153/A</v>
          </cell>
          <cell r="B798" t="str">
            <v>M3</v>
          </cell>
          <cell r="C798" t="str">
            <v>BEYAZ ÇAM (KÖKNAR) (1.SINIF)  (TS 1264)</v>
          </cell>
          <cell r="D798">
            <v>480</v>
          </cell>
          <cell r="E798">
            <v>480</v>
          </cell>
          <cell r="F798">
            <v>480</v>
          </cell>
        </row>
        <row r="799">
          <cell r="A799" t="str">
            <v>04.153/B</v>
          </cell>
          <cell r="B799" t="str">
            <v>M3</v>
          </cell>
          <cell r="C799" t="str">
            <v>BEYAZ ÇAM (KÖKNAR) (2.SINIF)  (TS 1264)</v>
          </cell>
          <cell r="D799">
            <v>435</v>
          </cell>
          <cell r="E799">
            <v>435</v>
          </cell>
          <cell r="F799">
            <v>435</v>
          </cell>
        </row>
        <row r="800">
          <cell r="A800" t="str">
            <v>04.154</v>
          </cell>
          <cell r="B800" t="str">
            <v>M3</v>
          </cell>
          <cell r="C800" t="str">
            <v>KAVAK KERESTESİ (TS 1249 EN 975-2)</v>
          </cell>
          <cell r="D800">
            <v>235</v>
          </cell>
          <cell r="E800">
            <v>235</v>
          </cell>
          <cell r="F800">
            <v>235</v>
          </cell>
        </row>
        <row r="801">
          <cell r="A801" t="str">
            <v>04.156</v>
          </cell>
          <cell r="B801" t="str">
            <v>M3</v>
          </cell>
          <cell r="C801" t="str">
            <v>MEŞE KERESTESİ (TS 820)</v>
          </cell>
          <cell r="D801">
            <v>930</v>
          </cell>
          <cell r="E801">
            <v>930</v>
          </cell>
          <cell r="F801">
            <v>930</v>
          </cell>
        </row>
        <row r="802">
          <cell r="A802" t="str">
            <v>04.157</v>
          </cell>
          <cell r="B802" t="str">
            <v>M3</v>
          </cell>
          <cell r="C802" t="str">
            <v>CEVİZ KERESTESİ</v>
          </cell>
          <cell r="D802">
            <v>1070</v>
          </cell>
          <cell r="E802">
            <v>1070</v>
          </cell>
          <cell r="F802">
            <v>1070</v>
          </cell>
        </row>
        <row r="803">
          <cell r="A803" t="str">
            <v>04.158</v>
          </cell>
          <cell r="B803" t="str">
            <v>M3</v>
          </cell>
          <cell r="C803" t="str">
            <v>KAYIN KERESTESİ (TS EN 975-1, TS EN 942)</v>
          </cell>
          <cell r="D803">
            <v>680</v>
          </cell>
          <cell r="E803">
            <v>680</v>
          </cell>
          <cell r="F803">
            <v>680</v>
          </cell>
        </row>
        <row r="804">
          <cell r="A804" t="str">
            <v>04.161/A</v>
          </cell>
          <cell r="B804" t="str">
            <v>M2</v>
          </cell>
          <cell r="C804" t="str">
            <v>AHŞAP PARKE (16 mm MEŞE, 1.SINIF) (TS73 EN 13226)</v>
          </cell>
          <cell r="D804">
            <v>19.7</v>
          </cell>
          <cell r="E804">
            <v>19.7</v>
          </cell>
          <cell r="F804">
            <v>19.7</v>
          </cell>
        </row>
        <row r="805">
          <cell r="A805" t="str">
            <v>04.161/B</v>
          </cell>
          <cell r="B805" t="str">
            <v>M2</v>
          </cell>
          <cell r="C805" t="str">
            <v>AHŞAP PARKE (19 mm MEŞE, 1.SINIF) (TS73 EN 13226)</v>
          </cell>
          <cell r="D805">
            <v>19.899999999999999</v>
          </cell>
          <cell r="E805">
            <v>19.899999999999999</v>
          </cell>
          <cell r="F805">
            <v>19.899999999999999</v>
          </cell>
        </row>
        <row r="806">
          <cell r="A806" t="str">
            <v>04.161/C</v>
          </cell>
          <cell r="B806" t="str">
            <v>M2</v>
          </cell>
          <cell r="C806" t="str">
            <v>AHŞAP PARKE (22 mm MEŞE, 1.SINIF) (TS73 EN 13226)</v>
          </cell>
          <cell r="D806">
            <v>20.2</v>
          </cell>
          <cell r="E806">
            <v>20.2</v>
          </cell>
          <cell r="F806">
            <v>20.2</v>
          </cell>
        </row>
        <row r="807">
          <cell r="A807" t="str">
            <v>04.162/A</v>
          </cell>
          <cell r="B807" t="str">
            <v>M2</v>
          </cell>
          <cell r="C807" t="str">
            <v>AHŞAP PARKE (16 mm MEŞE, 2.SINIF) (TS73 EN 13226)</v>
          </cell>
          <cell r="D807">
            <v>18.600000000000001</v>
          </cell>
          <cell r="E807">
            <v>18.600000000000001</v>
          </cell>
          <cell r="F807">
            <v>18.600000000000001</v>
          </cell>
        </row>
        <row r="808">
          <cell r="A808" t="str">
            <v>04.162/B</v>
          </cell>
          <cell r="B808" t="str">
            <v>M2</v>
          </cell>
          <cell r="C808" t="str">
            <v>AHŞAP PARKE (19 mm MEŞE, 2.SINIF) (TS73 EN 13226)</v>
          </cell>
          <cell r="D808">
            <v>18.8</v>
          </cell>
          <cell r="E808">
            <v>18.8</v>
          </cell>
          <cell r="F808">
            <v>18.8</v>
          </cell>
        </row>
        <row r="809">
          <cell r="A809" t="str">
            <v>04.162/C</v>
          </cell>
          <cell r="B809" t="str">
            <v>M2</v>
          </cell>
          <cell r="C809" t="str">
            <v>AHŞAP PARKE (22 mm MEŞE, 2.SINIF) (TS73 EN 13226)</v>
          </cell>
          <cell r="D809">
            <v>19.899999999999999</v>
          </cell>
          <cell r="E809">
            <v>19.899999999999999</v>
          </cell>
          <cell r="F809">
            <v>19.899999999999999</v>
          </cell>
        </row>
        <row r="810">
          <cell r="A810" t="str">
            <v>04.163/A</v>
          </cell>
          <cell r="B810" t="str">
            <v>M2</v>
          </cell>
          <cell r="C810" t="str">
            <v>AHŞAP PARKE (16 mm MEŞE, 3.SINIF) (TS73 EN 13226)</v>
          </cell>
          <cell r="D810">
            <v>17.399999999999999</v>
          </cell>
          <cell r="E810">
            <v>17.399999999999999</v>
          </cell>
          <cell r="F810">
            <v>17.399999999999999</v>
          </cell>
        </row>
        <row r="811">
          <cell r="A811" t="str">
            <v>04.163/B</v>
          </cell>
          <cell r="B811" t="str">
            <v>M2</v>
          </cell>
          <cell r="C811" t="str">
            <v>AHŞAP PARKE (19 mm MEŞE, 3.SINIF) (TS73 EN 13226)</v>
          </cell>
          <cell r="D811">
            <v>17.600000000000001</v>
          </cell>
          <cell r="E811">
            <v>17.600000000000001</v>
          </cell>
          <cell r="F811">
            <v>17.600000000000001</v>
          </cell>
        </row>
        <row r="812">
          <cell r="A812" t="str">
            <v>04.163/C</v>
          </cell>
          <cell r="B812" t="str">
            <v>M2</v>
          </cell>
          <cell r="C812" t="str">
            <v>AHŞAP PARKE (22 mm MEŞE, 3.SINIF) (TS73 EN 13226)</v>
          </cell>
          <cell r="D812">
            <v>17.899999999999999</v>
          </cell>
          <cell r="E812">
            <v>17.899999999999999</v>
          </cell>
          <cell r="F812">
            <v>17.899999999999999</v>
          </cell>
        </row>
        <row r="813">
          <cell r="A813" t="str">
            <v>04.164/A</v>
          </cell>
          <cell r="B813" t="str">
            <v>M2</v>
          </cell>
          <cell r="C813" t="str">
            <v>AHŞAP PARKE (16 mm KAYIN, 1.SINIF) (TS73 EN 13226)</v>
          </cell>
          <cell r="D813">
            <v>15.2</v>
          </cell>
          <cell r="E813">
            <v>15.2</v>
          </cell>
          <cell r="F813">
            <v>15.2</v>
          </cell>
        </row>
        <row r="814">
          <cell r="A814" t="str">
            <v>04.164/B</v>
          </cell>
          <cell r="B814" t="str">
            <v>M2</v>
          </cell>
          <cell r="C814" t="str">
            <v>AHŞAP PARKE (19 mm KAYIN, 1.SINIF) (TS73 EN 13226)</v>
          </cell>
          <cell r="D814">
            <v>15.4</v>
          </cell>
          <cell r="E814">
            <v>15.4</v>
          </cell>
          <cell r="F814">
            <v>15.4</v>
          </cell>
        </row>
        <row r="815">
          <cell r="A815" t="str">
            <v>04.164/C</v>
          </cell>
          <cell r="B815" t="str">
            <v>M2</v>
          </cell>
          <cell r="C815" t="str">
            <v>AHŞAP PARKE (22 mm KAYIN, 1.SINIF) (TS73 EN 13226)</v>
          </cell>
          <cell r="D815">
            <v>15.7</v>
          </cell>
          <cell r="E815">
            <v>15.7</v>
          </cell>
          <cell r="F815">
            <v>15.7</v>
          </cell>
        </row>
        <row r="816">
          <cell r="A816" t="str">
            <v>04.165/A</v>
          </cell>
          <cell r="B816" t="str">
            <v>M2</v>
          </cell>
          <cell r="C816" t="str">
            <v>AHŞAP PARKE (16 mm KAYIN, 2.SINIF) (TS73 EN 13226)</v>
          </cell>
          <cell r="D816">
            <v>14.1</v>
          </cell>
          <cell r="E816">
            <v>14.1</v>
          </cell>
          <cell r="F816">
            <v>14.1</v>
          </cell>
        </row>
        <row r="817">
          <cell r="A817" t="str">
            <v>04.165/B</v>
          </cell>
          <cell r="B817" t="str">
            <v>M2</v>
          </cell>
          <cell r="C817" t="str">
            <v>AHŞAP PARKE (19 mm KAYIN, 2.SINIF) (TS73 EN 13226)</v>
          </cell>
          <cell r="D817">
            <v>14.3</v>
          </cell>
          <cell r="E817">
            <v>14.3</v>
          </cell>
          <cell r="F817">
            <v>14.3</v>
          </cell>
        </row>
        <row r="818">
          <cell r="A818" t="str">
            <v>04.165/C</v>
          </cell>
          <cell r="B818" t="str">
            <v>M2</v>
          </cell>
          <cell r="C818" t="str">
            <v>AHŞAP PARKE (22 mm KAYIN, 2.SINIF) (TS73 EN 13226)</v>
          </cell>
          <cell r="D818">
            <v>14.6</v>
          </cell>
          <cell r="E818">
            <v>14.6</v>
          </cell>
          <cell r="F818">
            <v>14.6</v>
          </cell>
        </row>
        <row r="819">
          <cell r="A819" t="str">
            <v>04.166/A</v>
          </cell>
          <cell r="B819" t="str">
            <v>M2</v>
          </cell>
          <cell r="C819" t="str">
            <v>AHŞAP PARKE (16 mm KAYIN, 3.SINIF) (TS73 EN 13226)</v>
          </cell>
          <cell r="D819">
            <v>13</v>
          </cell>
          <cell r="E819">
            <v>13</v>
          </cell>
          <cell r="F819">
            <v>13</v>
          </cell>
        </row>
        <row r="820">
          <cell r="A820" t="str">
            <v>04.166/B</v>
          </cell>
          <cell r="B820" t="str">
            <v>M2</v>
          </cell>
          <cell r="C820" t="str">
            <v>AHŞAP PARKE (19 mm KAYIN, 3.SINIF) (TS73 EN 13226)</v>
          </cell>
          <cell r="D820">
            <v>13.2</v>
          </cell>
          <cell r="E820">
            <v>13.2</v>
          </cell>
          <cell r="F820">
            <v>13.2</v>
          </cell>
        </row>
        <row r="821">
          <cell r="A821" t="str">
            <v>04.166/C</v>
          </cell>
          <cell r="B821" t="str">
            <v>M2</v>
          </cell>
          <cell r="C821" t="str">
            <v>AHŞAP PARKE (22 mm KAYIN, 3.SINIF) (TS73 EN 13226)</v>
          </cell>
          <cell r="D821">
            <v>13.5</v>
          </cell>
          <cell r="E821">
            <v>13.5</v>
          </cell>
          <cell r="F821">
            <v>13.5</v>
          </cell>
        </row>
        <row r="822">
          <cell r="A822" t="str">
            <v>04.167</v>
          </cell>
          <cell r="B822" t="str">
            <v>M3</v>
          </cell>
          <cell r="C822" t="str">
            <v>Kontraplak (TS 46)</v>
          </cell>
          <cell r="D822">
            <v>1085</v>
          </cell>
          <cell r="E822">
            <v>1085</v>
          </cell>
          <cell r="F822">
            <v>1085</v>
          </cell>
        </row>
        <row r="823">
          <cell r="A823" t="str">
            <v>04.168/A1</v>
          </cell>
          <cell r="B823" t="str">
            <v>M3</v>
          </cell>
          <cell r="C823" t="str">
            <v>PLYWOOD KALIP MALZ (TS 46, TS 4645 EN 636) - FİLM KAPSIZ 15 mm</v>
          </cell>
          <cell r="D823">
            <v>16</v>
          </cell>
          <cell r="E823">
            <v>16</v>
          </cell>
          <cell r="F823">
            <v>16</v>
          </cell>
        </row>
        <row r="824">
          <cell r="A824" t="str">
            <v>04.168/A2</v>
          </cell>
          <cell r="B824" t="str">
            <v>M3</v>
          </cell>
          <cell r="C824" t="str">
            <v>PLYWOOD KALIP MALZ (TS 46, TS 4645 EN 636) - FİLM KAPSIZ 18 mm</v>
          </cell>
          <cell r="D824">
            <v>19</v>
          </cell>
          <cell r="E824">
            <v>19</v>
          </cell>
          <cell r="F824">
            <v>19</v>
          </cell>
        </row>
        <row r="825">
          <cell r="A825" t="str">
            <v>04.168/A3</v>
          </cell>
          <cell r="B825" t="str">
            <v>M3</v>
          </cell>
          <cell r="C825" t="str">
            <v>PLYWOOD KALIP MALZ (TS 46, TS 4645 EN 636) - FİLM KAPSIZ 21 mm</v>
          </cell>
          <cell r="D825">
            <v>22</v>
          </cell>
          <cell r="E825">
            <v>22</v>
          </cell>
          <cell r="F825">
            <v>22</v>
          </cell>
        </row>
        <row r="826">
          <cell r="A826" t="str">
            <v>04.168/B1</v>
          </cell>
          <cell r="B826" t="str">
            <v>M3</v>
          </cell>
          <cell r="C826" t="str">
            <v>PLYWOOD KALIP MALZ (TS 46, TS 4645 EN 636) - FİLM KAPLI 15 mm</v>
          </cell>
          <cell r="D826">
            <v>21</v>
          </cell>
          <cell r="E826">
            <v>21</v>
          </cell>
          <cell r="F826">
            <v>21</v>
          </cell>
        </row>
        <row r="827">
          <cell r="A827" t="str">
            <v>04.168/B2</v>
          </cell>
          <cell r="B827" t="str">
            <v>M3</v>
          </cell>
          <cell r="C827" t="str">
            <v>PLYWOOD KALIP MALZ (TS 46, TS 4645 EN 636) - FİLM KAPLI 18 mm</v>
          </cell>
          <cell r="D827">
            <v>24</v>
          </cell>
          <cell r="E827">
            <v>24</v>
          </cell>
          <cell r="F827">
            <v>24</v>
          </cell>
        </row>
        <row r="828">
          <cell r="A828" t="str">
            <v>04.168/B3</v>
          </cell>
          <cell r="B828" t="str">
            <v>M3</v>
          </cell>
          <cell r="C828" t="str">
            <v>PLYWOOD KALIP MALZ (TS 46, TS 4645 EN 636) - FİLM KAPLI 21 mm</v>
          </cell>
          <cell r="D828">
            <v>29</v>
          </cell>
          <cell r="E828">
            <v>29</v>
          </cell>
          <cell r="F828">
            <v>29</v>
          </cell>
        </row>
        <row r="829">
          <cell r="A829" t="str">
            <v>04.168/C</v>
          </cell>
          <cell r="B829" t="str">
            <v>M3</v>
          </cell>
          <cell r="C829" t="str">
            <v>PLYWOOD KALIP MALZ (TS 46, TS 4645 EN 636) -I KESİTLİ AHŞAP KİRİŞ(ALT VE ÜST BAŞ. MİN. 40*80 mm)</v>
          </cell>
          <cell r="D829">
            <v>12</v>
          </cell>
          <cell r="E829">
            <v>12</v>
          </cell>
          <cell r="F829">
            <v>12</v>
          </cell>
        </row>
        <row r="830">
          <cell r="A830" t="str">
            <v>04.169</v>
          </cell>
          <cell r="B830" t="str">
            <v>M3</v>
          </cell>
          <cell r="C830" t="str">
            <v>ÜÇ KATLI KONTRATABLALAR(KAYIN,KAVAK VE ÇAM KAP.)</v>
          </cell>
          <cell r="D830">
            <v>1070</v>
          </cell>
          <cell r="E830">
            <v>1070</v>
          </cell>
          <cell r="F830">
            <v>1070</v>
          </cell>
        </row>
        <row r="831">
          <cell r="A831" t="str">
            <v>04.170</v>
          </cell>
          <cell r="B831" t="str">
            <v>M3</v>
          </cell>
          <cell r="C831" t="str">
            <v>BİRLEŞTİRİLMİŞ KAYIN MASİF LEV.(MASİFPAN)</v>
          </cell>
          <cell r="D831">
            <v>1970</v>
          </cell>
          <cell r="E831">
            <v>1970</v>
          </cell>
          <cell r="F831">
            <v>1970</v>
          </cell>
        </row>
        <row r="832">
          <cell r="A832" t="str">
            <v>04.171/A</v>
          </cell>
          <cell r="B832" t="str">
            <v>M2</v>
          </cell>
          <cell r="C832" t="str">
            <v>LAMİNAT YER KAPLAMALARI (TS EN 13329) AC1 SINIF 21</v>
          </cell>
          <cell r="D832">
            <v>11.5</v>
          </cell>
          <cell r="E832">
            <v>11.5</v>
          </cell>
          <cell r="F832">
            <v>11.5</v>
          </cell>
        </row>
        <row r="833">
          <cell r="A833" t="str">
            <v>04.171/B</v>
          </cell>
          <cell r="B833" t="str">
            <v>M2</v>
          </cell>
          <cell r="C833" t="str">
            <v>LAMİNAT YER KAPLAMALARI (TS EN 13329) AC3 SINIF 23-31</v>
          </cell>
          <cell r="D833">
            <v>12.9</v>
          </cell>
          <cell r="E833">
            <v>12.9</v>
          </cell>
          <cell r="F833">
            <v>12.9</v>
          </cell>
        </row>
        <row r="834">
          <cell r="A834" t="str">
            <v>04.171/C</v>
          </cell>
          <cell r="B834" t="str">
            <v>M2</v>
          </cell>
          <cell r="C834" t="str">
            <v>LAMİNAT YER KAPLAMALARI (TS EN 13329) AC4 SINIF 32</v>
          </cell>
          <cell r="D834">
            <v>15.2</v>
          </cell>
          <cell r="E834">
            <v>15.2</v>
          </cell>
          <cell r="F834">
            <v>15.2</v>
          </cell>
        </row>
        <row r="835">
          <cell r="A835" t="str">
            <v>04.175</v>
          </cell>
          <cell r="B835" t="str">
            <v>KG</v>
          </cell>
          <cell r="C835" t="str">
            <v>KEMİK TUTKAL (SICAK,TS 91)</v>
          </cell>
          <cell r="D835">
            <v>2.25</v>
          </cell>
          <cell r="E835">
            <v>2.25</v>
          </cell>
          <cell r="F835">
            <v>2.25</v>
          </cell>
        </row>
        <row r="836">
          <cell r="A836" t="str">
            <v>04.177</v>
          </cell>
          <cell r="B836" t="str">
            <v>KG</v>
          </cell>
          <cell r="C836" t="str">
            <v>SENTETİK TUTKAL (TS 93)</v>
          </cell>
          <cell r="D836">
            <v>1.68</v>
          </cell>
          <cell r="E836">
            <v>1.68</v>
          </cell>
          <cell r="F836">
            <v>1.68</v>
          </cell>
        </row>
        <row r="837">
          <cell r="A837" t="str">
            <v>04.177/1</v>
          </cell>
          <cell r="B837" t="str">
            <v>KG</v>
          </cell>
          <cell r="C837" t="str">
            <v>DUVAR KAĞIDI TUTKALI</v>
          </cell>
          <cell r="D837">
            <v>3.3</v>
          </cell>
          <cell r="E837">
            <v>3.3</v>
          </cell>
          <cell r="F837">
            <v>3.3</v>
          </cell>
        </row>
        <row r="838">
          <cell r="A838" t="str">
            <v>04.178</v>
          </cell>
          <cell r="B838" t="str">
            <v>M2</v>
          </cell>
          <cell r="C838" t="str">
            <v>CEVİZ KAPLAMA (0.8 MM KALINLIKTA)</v>
          </cell>
          <cell r="D838">
            <v>5.0199999999999996</v>
          </cell>
          <cell r="E838">
            <v>5.0199999999999996</v>
          </cell>
          <cell r="F838">
            <v>5.0199999999999996</v>
          </cell>
        </row>
        <row r="839">
          <cell r="A839" t="str">
            <v>04.179</v>
          </cell>
          <cell r="B839" t="str">
            <v>M2</v>
          </cell>
          <cell r="C839" t="str">
            <v>MEŞE KAPLAMA (0.8 MM KALINLLIKTA)</v>
          </cell>
          <cell r="D839">
            <v>3.43</v>
          </cell>
          <cell r="E839">
            <v>3.43</v>
          </cell>
          <cell r="F839">
            <v>3.43</v>
          </cell>
        </row>
        <row r="840">
          <cell r="A840" t="str">
            <v>04.180</v>
          </cell>
          <cell r="B840" t="str">
            <v>M2</v>
          </cell>
          <cell r="C840" t="str">
            <v>MAUN KAPLAMA (0.6 MM KALINLIKTA)</v>
          </cell>
          <cell r="D840">
            <v>2.81</v>
          </cell>
          <cell r="E840">
            <v>2.81</v>
          </cell>
          <cell r="F840">
            <v>2.81</v>
          </cell>
        </row>
        <row r="841">
          <cell r="A841" t="str">
            <v>04.183</v>
          </cell>
          <cell r="B841" t="str">
            <v>M2</v>
          </cell>
          <cell r="C841" t="str">
            <v>KAYIN KAPLAMA (0.8 MM KALINLIKTA)</v>
          </cell>
          <cell r="D841">
            <v>1.8</v>
          </cell>
          <cell r="E841">
            <v>1.8</v>
          </cell>
          <cell r="F841">
            <v>1.8</v>
          </cell>
        </row>
        <row r="842">
          <cell r="A842" t="str">
            <v>04.184</v>
          </cell>
          <cell r="B842" t="str">
            <v>M2</v>
          </cell>
          <cell r="C842" t="str">
            <v>KARA AĞAÇ KAPLAMA (0.7 MM KALINLIKTA)</v>
          </cell>
          <cell r="D842">
            <v>2.27</v>
          </cell>
          <cell r="E842">
            <v>2.27</v>
          </cell>
          <cell r="F842">
            <v>2.27</v>
          </cell>
        </row>
        <row r="843">
          <cell r="A843" t="str">
            <v>04.247</v>
          </cell>
          <cell r="B843" t="str">
            <v>AD</v>
          </cell>
          <cell r="C843" t="str">
            <v>VİDYE UCU (SERT MADEN)</v>
          </cell>
          <cell r="D843">
            <v>1.69</v>
          </cell>
          <cell r="E843">
            <v>1.69</v>
          </cell>
          <cell r="F843">
            <v>1.69</v>
          </cell>
        </row>
        <row r="844">
          <cell r="A844" t="str">
            <v>04.247/1</v>
          </cell>
          <cell r="B844" t="str">
            <v>AD</v>
          </cell>
          <cell r="C844" t="str">
            <v>Vidye kron</v>
          </cell>
          <cell r="D844">
            <v>17</v>
          </cell>
          <cell r="E844">
            <v>17</v>
          </cell>
          <cell r="F844">
            <v>17</v>
          </cell>
        </row>
        <row r="845">
          <cell r="A845" t="str">
            <v>04.248</v>
          </cell>
          <cell r="B845" t="str">
            <v>AD</v>
          </cell>
          <cell r="C845" t="str">
            <v>ELMAS UÇLU SONDAJ MATKABI (KIRAT %Sİ 23)</v>
          </cell>
          <cell r="D845">
            <v>208</v>
          </cell>
          <cell r="E845">
            <v>208</v>
          </cell>
          <cell r="F845">
            <v>208</v>
          </cell>
        </row>
        <row r="846">
          <cell r="A846" t="str">
            <v>04.249</v>
          </cell>
          <cell r="B846" t="str">
            <v>AD</v>
          </cell>
          <cell r="C846" t="str">
            <v>MATKAP (4.1/2 İNÇ, SONDAJ İÇİN)</v>
          </cell>
          <cell r="D846">
            <v>289</v>
          </cell>
          <cell r="E846">
            <v>289</v>
          </cell>
          <cell r="F846">
            <v>289</v>
          </cell>
        </row>
        <row r="847">
          <cell r="A847" t="str">
            <v>04.249/1</v>
          </cell>
          <cell r="B847" t="str">
            <v>AD</v>
          </cell>
          <cell r="C847" t="str">
            <v>MATKAP (9.7/8 İNÇ, SONDAJ İÇİN)</v>
          </cell>
          <cell r="D847">
            <v>578</v>
          </cell>
          <cell r="E847">
            <v>578</v>
          </cell>
          <cell r="F847">
            <v>578</v>
          </cell>
        </row>
        <row r="848">
          <cell r="A848" t="str">
            <v>04.249/2</v>
          </cell>
          <cell r="B848" t="str">
            <v>AD</v>
          </cell>
          <cell r="C848" t="str">
            <v>MATKAP (12.1/4 İNÇ)</v>
          </cell>
          <cell r="D848">
            <v>693</v>
          </cell>
          <cell r="E848">
            <v>693</v>
          </cell>
          <cell r="F848">
            <v>693</v>
          </cell>
        </row>
        <row r="849">
          <cell r="A849" t="str">
            <v>04.249/3</v>
          </cell>
          <cell r="B849" t="str">
            <v>AD</v>
          </cell>
          <cell r="C849" t="str">
            <v>MATKAP (15 İNÇ)</v>
          </cell>
          <cell r="D849">
            <v>866</v>
          </cell>
          <cell r="E849">
            <v>866</v>
          </cell>
          <cell r="F849">
            <v>866</v>
          </cell>
        </row>
        <row r="850">
          <cell r="A850" t="str">
            <v>04.249/4</v>
          </cell>
          <cell r="B850" t="str">
            <v>AD</v>
          </cell>
          <cell r="C850" t="str">
            <v>MATKAP ( 17 1/2 İNÇ)</v>
          </cell>
          <cell r="D850">
            <v>924</v>
          </cell>
          <cell r="E850">
            <v>924</v>
          </cell>
          <cell r="F850">
            <v>924</v>
          </cell>
        </row>
        <row r="851">
          <cell r="A851" t="str">
            <v>04.250</v>
          </cell>
          <cell r="B851" t="str">
            <v>KG</v>
          </cell>
          <cell r="C851" t="str">
            <v>BETON ÇELİK ÇUBUĞU, Düz Q 6 mm.(İSKENDERUN)</v>
          </cell>
          <cell r="D851">
            <v>0.75</v>
          </cell>
          <cell r="E851">
            <v>0.75</v>
          </cell>
          <cell r="F851">
            <v>0.75</v>
          </cell>
        </row>
        <row r="852">
          <cell r="A852" t="str">
            <v>04.251</v>
          </cell>
          <cell r="B852" t="str">
            <v>KG</v>
          </cell>
          <cell r="C852" t="str">
            <v>BETON ÇELİK ÇUBUĞU, Düz Q8-Q10-Q12 mm.</v>
          </cell>
          <cell r="D852">
            <v>0.75</v>
          </cell>
          <cell r="E852">
            <v>0.75</v>
          </cell>
          <cell r="F852">
            <v>0.75</v>
          </cell>
        </row>
        <row r="853">
          <cell r="A853" t="str">
            <v>04.252</v>
          </cell>
          <cell r="B853" t="str">
            <v>KG</v>
          </cell>
          <cell r="C853" t="str">
            <v>BETON ÇELİK ÇUBUĞU, Düz Q14-Q50 mm.</v>
          </cell>
          <cell r="D853">
            <v>0.73</v>
          </cell>
          <cell r="E853">
            <v>0.73</v>
          </cell>
          <cell r="F853">
            <v>0.73</v>
          </cell>
        </row>
        <row r="854">
          <cell r="A854" t="str">
            <v>04.252/İB-1</v>
          </cell>
          <cell r="B854" t="str">
            <v>KG</v>
          </cell>
          <cell r="C854" t="str">
            <v xml:space="preserve">304 KALİTE PASLANMAZ ÇELİK </v>
          </cell>
          <cell r="E854">
            <v>0</v>
          </cell>
          <cell r="F854">
            <v>0</v>
          </cell>
        </row>
        <row r="855">
          <cell r="A855" t="str">
            <v>04.253</v>
          </cell>
          <cell r="B855" t="str">
            <v>KG</v>
          </cell>
          <cell r="C855" t="str">
            <v>BETON ÇELİK ÇUBUĞU, Nervürlü  Q 8-12 mm.(BÇ IIIa), (BÇ Iva)</v>
          </cell>
          <cell r="D855">
            <v>0.73</v>
          </cell>
          <cell r="E855">
            <v>0.73</v>
          </cell>
          <cell r="F855">
            <v>0.73</v>
          </cell>
        </row>
        <row r="856">
          <cell r="A856" t="str">
            <v>04.254</v>
          </cell>
          <cell r="B856" t="str">
            <v>KG</v>
          </cell>
          <cell r="C856" t="str">
            <v>BETON ÇELİK ÇUBUĞU, Nervürlü  Q 14-32 mm.(BÇ IIIa), (BÇ Iva)</v>
          </cell>
          <cell r="D856">
            <v>0.73</v>
          </cell>
          <cell r="E856">
            <v>0.73</v>
          </cell>
          <cell r="F856">
            <v>0.73</v>
          </cell>
        </row>
        <row r="857">
          <cell r="A857" t="str">
            <v>04.254/2</v>
          </cell>
          <cell r="B857" t="str">
            <v>KG</v>
          </cell>
          <cell r="C857" t="str">
            <v>80-100 MM ÇELİK (DİN C 35)</v>
          </cell>
          <cell r="D857">
            <v>1.56</v>
          </cell>
          <cell r="E857">
            <v>1.56</v>
          </cell>
          <cell r="F857">
            <v>1.56</v>
          </cell>
        </row>
        <row r="858">
          <cell r="A858" t="str">
            <v>04.255</v>
          </cell>
          <cell r="B858" t="str">
            <v>KG</v>
          </cell>
          <cell r="C858" t="str">
            <v>LAMALAR  (TS 3024)</v>
          </cell>
          <cell r="D858">
            <v>0.79</v>
          </cell>
          <cell r="E858">
            <v>0.79</v>
          </cell>
          <cell r="F858">
            <v>0.79</v>
          </cell>
        </row>
        <row r="859">
          <cell r="A859" t="str">
            <v>04.256</v>
          </cell>
          <cell r="B859" t="str">
            <v>KG</v>
          </cell>
          <cell r="C859" t="str">
            <v>PROFİL DEMİRLERİ (I-U-T-Omega)(TS 910, 911, 912)</v>
          </cell>
          <cell r="D859">
            <v>0.9</v>
          </cell>
          <cell r="E859">
            <v>0.9</v>
          </cell>
          <cell r="F859">
            <v>0.9</v>
          </cell>
        </row>
        <row r="860">
          <cell r="A860" t="str">
            <v>04.256/2</v>
          </cell>
          <cell r="B860" t="str">
            <v>KG</v>
          </cell>
          <cell r="C860" t="str">
            <v>KÖŞEBENTLER (TS 908-909)(40x40x4-5 ila 150x150x14-15)</v>
          </cell>
          <cell r="D860">
            <v>1.06</v>
          </cell>
          <cell r="E860">
            <v>1.06</v>
          </cell>
          <cell r="F860">
            <v>1.06</v>
          </cell>
        </row>
        <row r="861">
          <cell r="A861" t="str">
            <v>04.257</v>
          </cell>
          <cell r="B861" t="str">
            <v>KG</v>
          </cell>
          <cell r="C861" t="str">
            <v>ÇELİK PİKİ</v>
          </cell>
          <cell r="D861">
            <v>0.46</v>
          </cell>
          <cell r="E861">
            <v>0.46</v>
          </cell>
          <cell r="F861">
            <v>0.46</v>
          </cell>
        </row>
        <row r="862">
          <cell r="A862" t="str">
            <v>04.258</v>
          </cell>
          <cell r="B862" t="str">
            <v>KG</v>
          </cell>
          <cell r="C862" t="str">
            <v>DÜZ SİYAH SAÇ (0.75 mm.)</v>
          </cell>
          <cell r="D862">
            <v>0.94</v>
          </cell>
          <cell r="E862">
            <v>0.94</v>
          </cell>
          <cell r="F862">
            <v>0.94</v>
          </cell>
        </row>
        <row r="863">
          <cell r="A863" t="str">
            <v>04.259</v>
          </cell>
          <cell r="B863" t="str">
            <v>KG</v>
          </cell>
          <cell r="C863" t="str">
            <v>DÜZ SİYAH SAÇ (1.00 mm.)</v>
          </cell>
          <cell r="D863">
            <v>0.93</v>
          </cell>
          <cell r="E863">
            <v>0.93</v>
          </cell>
          <cell r="F863">
            <v>0.93</v>
          </cell>
        </row>
        <row r="864">
          <cell r="A864" t="str">
            <v>04.260</v>
          </cell>
          <cell r="B864" t="str">
            <v>KG</v>
          </cell>
          <cell r="C864" t="str">
            <v>DÜZ SİYAH SAÇ (1.50 mm.)</v>
          </cell>
          <cell r="D864">
            <v>0.97</v>
          </cell>
          <cell r="E864">
            <v>0.97</v>
          </cell>
          <cell r="F864">
            <v>0.97</v>
          </cell>
        </row>
        <row r="865">
          <cell r="A865" t="str">
            <v>04.261</v>
          </cell>
          <cell r="B865" t="str">
            <v>KG</v>
          </cell>
          <cell r="C865" t="str">
            <v>DÜZ SİYAH SAÇ (2.00 mm.)</v>
          </cell>
          <cell r="D865">
            <v>0.9</v>
          </cell>
          <cell r="E865">
            <v>0.9</v>
          </cell>
          <cell r="F865">
            <v>0.9</v>
          </cell>
        </row>
        <row r="866">
          <cell r="A866" t="str">
            <v>04.262</v>
          </cell>
          <cell r="B866" t="str">
            <v>KG</v>
          </cell>
          <cell r="C866" t="str">
            <v>DÜZ SİYAH SAÇ (2.50 mm. ve yukarısı)(1200 x 2400 HRU) VE DİĞERLERİ</v>
          </cell>
          <cell r="D866">
            <v>0.89</v>
          </cell>
          <cell r="E866">
            <v>0.89</v>
          </cell>
          <cell r="F866">
            <v>0.89</v>
          </cell>
        </row>
        <row r="867">
          <cell r="A867" t="str">
            <v>04.263</v>
          </cell>
          <cell r="B867" t="str">
            <v>KG</v>
          </cell>
          <cell r="C867" t="str">
            <v>ÇİNKO LEVHA</v>
          </cell>
          <cell r="D867">
            <v>4</v>
          </cell>
          <cell r="E867">
            <v>4</v>
          </cell>
          <cell r="F867">
            <v>4</v>
          </cell>
        </row>
        <row r="868">
          <cell r="A868" t="str">
            <v>04.263/1</v>
          </cell>
          <cell r="B868" t="str">
            <v>KG</v>
          </cell>
          <cell r="C868" t="str">
            <v>ÇİNKO KÜLÇE (TS EN 1179)</v>
          </cell>
          <cell r="D868">
            <v>3.6</v>
          </cell>
          <cell r="E868">
            <v>3.6</v>
          </cell>
          <cell r="F868">
            <v>3.6</v>
          </cell>
        </row>
        <row r="869">
          <cell r="A869" t="str">
            <v>04.264</v>
          </cell>
          <cell r="B869" t="str">
            <v>KG</v>
          </cell>
          <cell r="C869" t="str">
            <v>KURŞUN  LEVHA</v>
          </cell>
          <cell r="D869">
            <v>2.08</v>
          </cell>
          <cell r="E869">
            <v>2.08</v>
          </cell>
          <cell r="F869">
            <v>2.08</v>
          </cell>
        </row>
        <row r="870">
          <cell r="A870" t="str">
            <v>04.264/1</v>
          </cell>
          <cell r="B870" t="str">
            <v>KG</v>
          </cell>
          <cell r="C870" t="str">
            <v>KURŞUN KÜLÇE</v>
          </cell>
          <cell r="D870">
            <v>1.7</v>
          </cell>
          <cell r="E870">
            <v>1.7</v>
          </cell>
          <cell r="F870">
            <v>1.7</v>
          </cell>
        </row>
        <row r="871">
          <cell r="A871" t="str">
            <v>04.264/2</v>
          </cell>
          <cell r="B871" t="str">
            <v>KG</v>
          </cell>
          <cell r="C871" t="str">
            <v>YÜKSEK EVSAFLI ÇELİK MESNET (ÖZEL DÖKÜM)</v>
          </cell>
          <cell r="D871">
            <v>3.45</v>
          </cell>
          <cell r="E871">
            <v>3.45</v>
          </cell>
          <cell r="F871">
            <v>3.45</v>
          </cell>
        </row>
        <row r="872">
          <cell r="A872" t="str">
            <v>04.264/3</v>
          </cell>
          <cell r="B872" t="str">
            <v>C3</v>
          </cell>
          <cell r="C872" t="str">
            <v>İÇİ ÇELİK TAKVİYELİ LEVHALI KAUÇUK KÖPRÜ MESNETİ 60 ŞOR</v>
          </cell>
          <cell r="D872">
            <v>0.04</v>
          </cell>
          <cell r="E872">
            <v>0.04</v>
          </cell>
          <cell r="F872">
            <v>0.04</v>
          </cell>
        </row>
        <row r="873">
          <cell r="A873" t="str">
            <v>04.264/4</v>
          </cell>
          <cell r="B873" t="str">
            <v>KG</v>
          </cell>
          <cell r="C873" t="str">
            <v>FONTTAN MAMUL IZGARA KAPAK GAYRUL , KAZIK ÇARIĞI</v>
          </cell>
          <cell r="D873">
            <v>0.75</v>
          </cell>
          <cell r="E873">
            <v>0.75</v>
          </cell>
          <cell r="F873">
            <v>0.75</v>
          </cell>
        </row>
        <row r="874">
          <cell r="A874" t="str">
            <v>04.264/4A</v>
          </cell>
          <cell r="B874" t="str">
            <v>AD</v>
          </cell>
          <cell r="C874" t="str">
            <v>CAM ELYAF TAKVİYELİ KOMPOZİT BAKIM ROGARI KAPAMA ELEMANI (TS 1478 EN 124) (YOL KAPLAMALARI, YAYA CADDELERİ DAHİL SERT BANKETLER VE BÜTÜN KARAYOLU TAŞITLARI İÇİN PARK ALANLARI) (KAPAK, ÇERÇEVE, MAFSAL VB. MONTAJ ELEMANLARI DAHİL) (GRUP 4 EN DÜŞÜK D 400 SIN</v>
          </cell>
          <cell r="D874">
            <v>250</v>
          </cell>
          <cell r="E874">
            <v>250</v>
          </cell>
          <cell r="F874">
            <v>250</v>
          </cell>
        </row>
        <row r="875">
          <cell r="A875" t="str">
            <v>04.264/5A</v>
          </cell>
          <cell r="B875" t="str">
            <v>AD</v>
          </cell>
          <cell r="C875" t="str">
            <v>ANKRAJ KON TAKIMI 12 Q 7</v>
          </cell>
          <cell r="D875">
            <v>17</v>
          </cell>
          <cell r="E875">
            <v>17</v>
          </cell>
          <cell r="F875">
            <v>17</v>
          </cell>
        </row>
        <row r="876">
          <cell r="A876" t="str">
            <v>04.264/5B</v>
          </cell>
          <cell r="B876" t="str">
            <v>AD</v>
          </cell>
          <cell r="C876" t="str">
            <v>ANKRAJ KON TAKIMI 12 Q 8</v>
          </cell>
          <cell r="D876">
            <v>18</v>
          </cell>
          <cell r="E876">
            <v>18</v>
          </cell>
          <cell r="F876">
            <v>18</v>
          </cell>
        </row>
        <row r="877">
          <cell r="A877" t="str">
            <v>04.265</v>
          </cell>
          <cell r="B877" t="str">
            <v>KG</v>
          </cell>
          <cell r="C877" t="str">
            <v>BAKIRDAN YAPILMIŞ MUHTELİF PROFİL VE LEVHALAR (TS EN 1652)</v>
          </cell>
          <cell r="D877">
            <v>10</v>
          </cell>
          <cell r="E877">
            <v>10</v>
          </cell>
          <cell r="F877">
            <v>10</v>
          </cell>
        </row>
        <row r="878">
          <cell r="A878" t="str">
            <v>04.265/1</v>
          </cell>
          <cell r="B878" t="str">
            <v>KG</v>
          </cell>
          <cell r="C878" t="str">
            <v>BİLSTER BAKIR</v>
          </cell>
          <cell r="D878">
            <v>8.5</v>
          </cell>
          <cell r="E878">
            <v>8.5</v>
          </cell>
          <cell r="F878">
            <v>8.5</v>
          </cell>
        </row>
        <row r="879">
          <cell r="A879" t="str">
            <v>04.266</v>
          </cell>
          <cell r="B879" t="str">
            <v>KG</v>
          </cell>
          <cell r="C879" t="str">
            <v>TEÇHİZAT BAĞLAMA TELİ</v>
          </cell>
          <cell r="D879">
            <v>1.4</v>
          </cell>
          <cell r="E879">
            <v>1.4</v>
          </cell>
          <cell r="F879">
            <v>1.4</v>
          </cell>
        </row>
        <row r="880">
          <cell r="A880" t="str">
            <v>04.267</v>
          </cell>
          <cell r="B880" t="str">
            <v>M2</v>
          </cell>
          <cell r="C880" t="str">
            <v>KÜMES TELİ (GALVANİZLİ)</v>
          </cell>
          <cell r="D880">
            <v>1.45</v>
          </cell>
          <cell r="E880">
            <v>1.45</v>
          </cell>
          <cell r="F880">
            <v>1.45</v>
          </cell>
        </row>
        <row r="881">
          <cell r="A881" t="str">
            <v>04.268</v>
          </cell>
          <cell r="B881" t="str">
            <v>M2</v>
          </cell>
          <cell r="C881" t="str">
            <v>SİNEK TELİ (GALVANİZLİ)</v>
          </cell>
          <cell r="D881">
            <v>2.25</v>
          </cell>
          <cell r="E881">
            <v>2.25</v>
          </cell>
          <cell r="F881">
            <v>2.25</v>
          </cell>
        </row>
        <row r="882">
          <cell r="A882" t="str">
            <v>04.268/1</v>
          </cell>
          <cell r="B882" t="str">
            <v>M2</v>
          </cell>
          <cell r="C882" t="str">
            <v>SİNEKLİK TEL (PLASTİK)</v>
          </cell>
          <cell r="D882">
            <v>0.85</v>
          </cell>
          <cell r="E882">
            <v>0.85</v>
          </cell>
          <cell r="F882">
            <v>0.85</v>
          </cell>
        </row>
        <row r="883">
          <cell r="A883" t="str">
            <v>04.269</v>
          </cell>
          <cell r="B883" t="str">
            <v>M2</v>
          </cell>
          <cell r="C883" t="str">
            <v>METAL DEPLUVAYE</v>
          </cell>
          <cell r="D883">
            <v>1.65</v>
          </cell>
          <cell r="E883">
            <v>1.65</v>
          </cell>
          <cell r="F883">
            <v>1.65</v>
          </cell>
        </row>
        <row r="884">
          <cell r="A884" t="str">
            <v>04.270</v>
          </cell>
          <cell r="B884" t="str">
            <v>KG</v>
          </cell>
          <cell r="C884" t="str">
            <v>Çiviler (TS 155)</v>
          </cell>
          <cell r="D884">
            <v>1.1499999999999999</v>
          </cell>
          <cell r="E884">
            <v>1.1499999999999999</v>
          </cell>
          <cell r="F884">
            <v>1.1499999999999999</v>
          </cell>
        </row>
        <row r="885">
          <cell r="A885" t="str">
            <v>04.271</v>
          </cell>
          <cell r="B885" t="str">
            <v>KG</v>
          </cell>
          <cell r="C885" t="str">
            <v>GALVANİZLİ ÇİVİ (TS 155)</v>
          </cell>
          <cell r="D885">
            <v>2.35</v>
          </cell>
          <cell r="E885">
            <v>2.35</v>
          </cell>
          <cell r="F885">
            <v>2.35</v>
          </cell>
        </row>
        <row r="886">
          <cell r="A886" t="str">
            <v>04.272</v>
          </cell>
          <cell r="B886" t="str">
            <v>KG</v>
          </cell>
          <cell r="C886" t="str">
            <v>Çatal çivi (TS 155)</v>
          </cell>
          <cell r="D886">
            <v>2.15</v>
          </cell>
          <cell r="E886">
            <v>2.15</v>
          </cell>
          <cell r="F886">
            <v>2.15</v>
          </cell>
        </row>
        <row r="887">
          <cell r="A887" t="str">
            <v>04.273</v>
          </cell>
          <cell r="B887" t="str">
            <v>KT</v>
          </cell>
          <cell r="C887" t="str">
            <v>AĞAÇ VİDASI (KÜÇÜK 144 AD) (TS 431)</v>
          </cell>
          <cell r="D887">
            <v>3.35</v>
          </cell>
          <cell r="E887">
            <v>3.35</v>
          </cell>
          <cell r="F887">
            <v>3.35</v>
          </cell>
        </row>
        <row r="888">
          <cell r="A888" t="str">
            <v>04.274</v>
          </cell>
          <cell r="B888" t="str">
            <v>KT</v>
          </cell>
          <cell r="C888" t="str">
            <v xml:space="preserve">AGAÇ VİDASI (BÜYÜK 144 AD) (TS431) </v>
          </cell>
          <cell r="D888">
            <v>6.1</v>
          </cell>
          <cell r="E888">
            <v>6.1</v>
          </cell>
          <cell r="F888">
            <v>6.1</v>
          </cell>
        </row>
        <row r="889">
          <cell r="A889" t="str">
            <v>04.274/1</v>
          </cell>
          <cell r="B889" t="str">
            <v>AD</v>
          </cell>
          <cell r="C889" t="str">
            <v>VİDA VE PLASTİK DÜBEL</v>
          </cell>
          <cell r="D889">
            <v>0.15</v>
          </cell>
          <cell r="E889">
            <v>0.15</v>
          </cell>
          <cell r="F889">
            <v>0.15</v>
          </cell>
        </row>
        <row r="890">
          <cell r="A890" t="str">
            <v>04.274/2</v>
          </cell>
          <cell r="C890" t="str">
            <v xml:space="preserve">ISI YALITIM DÜBELLERİ ÇELİK ÇİVİLİ YALITIM DÜBELLERİ 9-15 CM (15 CM DAHİL UZUNLUKLAR İÇİN </v>
          </cell>
          <cell r="D890">
            <v>0</v>
          </cell>
          <cell r="E890">
            <v>0</v>
          </cell>
          <cell r="F890">
            <v>0</v>
          </cell>
        </row>
        <row r="891">
          <cell r="A891" t="str">
            <v>04.274/2A1</v>
          </cell>
          <cell r="B891" t="str">
            <v>ad</v>
          </cell>
          <cell r="C891" t="str">
            <v>9-15CM (15CM DAHİL) ÇELİK ÇİVİLİ ISI YALITIM DÜBELİ</v>
          </cell>
          <cell r="D891">
            <v>0.4</v>
          </cell>
          <cell r="E891">
            <v>0.4</v>
          </cell>
          <cell r="F891">
            <v>0.4</v>
          </cell>
        </row>
        <row r="892">
          <cell r="A892" t="str">
            <v>04.274/2A2</v>
          </cell>
          <cell r="B892" t="str">
            <v>ad</v>
          </cell>
          <cell r="C892" t="str">
            <v>15CM DEN BÜYÜK ÇELİK ÇİVİLİ ISI YALITIM DÜBELİ</v>
          </cell>
          <cell r="D892">
            <v>0.5</v>
          </cell>
          <cell r="E892">
            <v>0.5</v>
          </cell>
          <cell r="F892">
            <v>0.5</v>
          </cell>
        </row>
        <row r="893">
          <cell r="A893" t="str">
            <v>04.274/2B1</v>
          </cell>
          <cell r="B893" t="str">
            <v>ad</v>
          </cell>
          <cell r="C893" t="str">
            <v>9-15CM (15CM DAHİL) PLASTİK ÇİVİLİ ISI YALITIM DÜBELİ</v>
          </cell>
          <cell r="D893">
            <v>0.15</v>
          </cell>
          <cell r="E893">
            <v>0.15</v>
          </cell>
          <cell r="F893">
            <v>0.15</v>
          </cell>
        </row>
        <row r="894">
          <cell r="A894" t="str">
            <v>04.274/2B2</v>
          </cell>
          <cell r="B894" t="str">
            <v>ad</v>
          </cell>
          <cell r="C894" t="str">
            <v>15CM DEN BÜYÜK PLASTİK ÇİVİLİ ISI YALITIM DÜBELİ</v>
          </cell>
          <cell r="D894">
            <v>0.25</v>
          </cell>
          <cell r="E894">
            <v>0.25</v>
          </cell>
          <cell r="F894">
            <v>0.25</v>
          </cell>
        </row>
        <row r="895">
          <cell r="A895" t="str">
            <v>04.274/2C1</v>
          </cell>
          <cell r="B895" t="str">
            <v>ad</v>
          </cell>
          <cell r="C895" t="str">
            <v>15cm ve daha büyük gaz beton yüzeylere tırnaklı plastik vidalı ısı yalıtım dübeli</v>
          </cell>
          <cell r="D895">
            <v>0.9</v>
          </cell>
          <cell r="E895">
            <v>0.9</v>
          </cell>
          <cell r="F895">
            <v>0.9</v>
          </cell>
        </row>
        <row r="896">
          <cell r="A896" t="str">
            <v>04.274/2C2</v>
          </cell>
          <cell r="B896" t="str">
            <v>ad</v>
          </cell>
          <cell r="C896" t="str">
            <v>15cm ve daha büyük gaz beton yüzeylere tırnaklı çelik vidalı ısı yalıtım dübeli</v>
          </cell>
          <cell r="D896">
            <v>1.25</v>
          </cell>
          <cell r="E896">
            <v>1.25</v>
          </cell>
          <cell r="F896">
            <v>1.25</v>
          </cell>
        </row>
        <row r="897">
          <cell r="A897" t="str">
            <v>04.274/2D1</v>
          </cell>
          <cell r="B897" t="str">
            <v>ad</v>
          </cell>
          <cell r="C897" t="str">
            <v>7-15cm arası ahşap yüzeylere uygulanan yalıtım dübeli</v>
          </cell>
          <cell r="D897">
            <v>0.45</v>
          </cell>
          <cell r="E897">
            <v>0.45</v>
          </cell>
          <cell r="F897">
            <v>0.45</v>
          </cell>
        </row>
        <row r="898">
          <cell r="A898" t="str">
            <v>04.274/2D2</v>
          </cell>
          <cell r="B898" t="str">
            <v>ad</v>
          </cell>
          <cell r="C898" t="str">
            <v>15cm den büyük ahşap yüzeylere uygulanan yalıtım dübeli</v>
          </cell>
          <cell r="D898">
            <v>0.7</v>
          </cell>
          <cell r="E898">
            <v>0.7</v>
          </cell>
          <cell r="F898">
            <v>0.7</v>
          </cell>
        </row>
        <row r="899">
          <cell r="A899" t="str">
            <v>04.274/3A1</v>
          </cell>
          <cell r="B899" t="str">
            <v>ad</v>
          </cell>
          <cell r="C899" t="str">
            <v>SU YALITIMI İÇİN MEKANİK TESPİT ELEMANLARI (VİDALAR) METAL BAŞLIKLI, METAL VİDALI 4,8*70 MM</v>
          </cell>
          <cell r="D899">
            <v>0.09</v>
          </cell>
          <cell r="E899">
            <v>0.09</v>
          </cell>
          <cell r="F899">
            <v>0.09</v>
          </cell>
        </row>
        <row r="900">
          <cell r="A900" t="str">
            <v>04.274/3A2</v>
          </cell>
          <cell r="B900" t="str">
            <v>ad</v>
          </cell>
          <cell r="C900" t="str">
            <v>SU YALITIMI İÇİN MEKANİK TESPİT ELEMANLARI (VİDALAR) METAL BAŞLIKLI, METAL VİDALI 4,8*90 MM</v>
          </cell>
          <cell r="D900">
            <v>0.12</v>
          </cell>
          <cell r="E900">
            <v>0.12</v>
          </cell>
          <cell r="F900">
            <v>0.12</v>
          </cell>
        </row>
        <row r="901">
          <cell r="A901" t="str">
            <v>04.274/3A3</v>
          </cell>
          <cell r="B901" t="str">
            <v>ad</v>
          </cell>
          <cell r="C901" t="str">
            <v>SU YALITIMI İÇİN MEKANİK TESPİT ELEMANLARI (VİDALAR) METAL BAŞLIKLI, METAL VİDALI 4,8*110 MM</v>
          </cell>
          <cell r="D901">
            <v>0.14000000000000001</v>
          </cell>
          <cell r="E901">
            <v>0.14000000000000001</v>
          </cell>
          <cell r="F901">
            <v>0.14000000000000001</v>
          </cell>
        </row>
        <row r="902">
          <cell r="A902" t="str">
            <v>04.274/3B1</v>
          </cell>
          <cell r="B902" t="str">
            <v>ad</v>
          </cell>
          <cell r="C902" t="str">
            <v>SU YALITIMI İÇİN MEKANİK TESPİT ELEMANLARI (VİDALAR) PLASTİK BAŞLIKLI, METAL VİDALI 4,8*70 MM</v>
          </cell>
          <cell r="D902">
            <v>0.15</v>
          </cell>
          <cell r="E902">
            <v>0.15</v>
          </cell>
          <cell r="F902">
            <v>0.15</v>
          </cell>
        </row>
        <row r="903">
          <cell r="A903" t="str">
            <v>04.274/3B2</v>
          </cell>
          <cell r="B903" t="str">
            <v>ad</v>
          </cell>
          <cell r="C903" t="str">
            <v>SU YALITIMI İÇİN MEKANİK TESPİT ELEMANLARI (VİDALAR) PLASTİK BAŞLIKLI, METAL VİDALI 4,8*90 MM</v>
          </cell>
          <cell r="D903">
            <v>0.21</v>
          </cell>
          <cell r="E903">
            <v>0.21</v>
          </cell>
          <cell r="F903">
            <v>0.21</v>
          </cell>
        </row>
        <row r="904">
          <cell r="A904" t="str">
            <v>04.274/3B3</v>
          </cell>
          <cell r="B904" t="str">
            <v>ad</v>
          </cell>
          <cell r="C904" t="str">
            <v>SU YALITIMI İÇİN MEKANİK TESPİT ELEMANLARI (VİDALAR) PLASTİK BAŞLIKLI, METAL VİDALI 4,8*110 MM</v>
          </cell>
          <cell r="D904">
            <v>0.24</v>
          </cell>
          <cell r="E904">
            <v>0.24</v>
          </cell>
          <cell r="F904">
            <v>0.24</v>
          </cell>
        </row>
        <row r="905">
          <cell r="A905" t="str">
            <v>04.275</v>
          </cell>
          <cell r="B905" t="str">
            <v>KG</v>
          </cell>
          <cell r="C905" t="str">
            <v>BULDOK KÖR BLON</v>
          </cell>
          <cell r="D905">
            <v>1.1499999999999999</v>
          </cell>
          <cell r="E905">
            <v>1.1499999999999999</v>
          </cell>
          <cell r="F905">
            <v>1.1499999999999999</v>
          </cell>
        </row>
        <row r="906">
          <cell r="A906" t="str">
            <v>04.275/1</v>
          </cell>
          <cell r="B906" t="str">
            <v>KG</v>
          </cell>
          <cell r="C906" t="str">
            <v>BULON</v>
          </cell>
          <cell r="D906">
            <v>1.35</v>
          </cell>
          <cell r="E906">
            <v>1.35</v>
          </cell>
          <cell r="F906">
            <v>1.35</v>
          </cell>
        </row>
        <row r="907">
          <cell r="A907" t="str">
            <v>04.275/2</v>
          </cell>
          <cell r="B907" t="str">
            <v>KG</v>
          </cell>
          <cell r="C907" t="str">
            <v>BULON (GALVANİZLİ)</v>
          </cell>
          <cell r="D907">
            <v>1.85</v>
          </cell>
          <cell r="E907">
            <v>1.85</v>
          </cell>
          <cell r="F907">
            <v>1.85</v>
          </cell>
        </row>
        <row r="908">
          <cell r="A908" t="str">
            <v>04.275/3</v>
          </cell>
          <cell r="B908" t="str">
            <v>AD</v>
          </cell>
          <cell r="C908" t="str">
            <v>YUVALI RAF PİMİ</v>
          </cell>
          <cell r="D908">
            <v>0.1</v>
          </cell>
          <cell r="E908">
            <v>0.1</v>
          </cell>
          <cell r="F908">
            <v>0.1</v>
          </cell>
        </row>
        <row r="909">
          <cell r="A909" t="str">
            <v>04.276</v>
          </cell>
          <cell r="B909" t="str">
            <v>KG</v>
          </cell>
          <cell r="C909" t="str">
            <v>GALVANİZLİ DÜZ SAÇ (TS 822)</v>
          </cell>
          <cell r="D909">
            <v>1.65</v>
          </cell>
          <cell r="E909">
            <v>1.65</v>
          </cell>
          <cell r="F909">
            <v>1.65</v>
          </cell>
        </row>
        <row r="910">
          <cell r="A910" t="str">
            <v>04.276/1</v>
          </cell>
          <cell r="B910" t="str">
            <v>KG</v>
          </cell>
          <cell r="C910" t="str">
            <v>GALVANİZ ÜZERİ BOYALI DÜZ SAÇ FABRİKASYON RULO BOYAMA SİSTEMİ İLE BOYANMIŞ (DIŞA BAKAN YÜZEYİ MİN. 5 MİKRON, EPOKSİ ASTAR VE ÜSTÜ MİN. 20 MİKRON POLYESTER SON KAT BOYA İÇE BAKAN YÜZEYİ MİN. 5 MİKRON EPOKSİ ASTAR</v>
          </cell>
          <cell r="D910">
            <v>3</v>
          </cell>
          <cell r="E910">
            <v>3</v>
          </cell>
          <cell r="F910">
            <v>3</v>
          </cell>
        </row>
        <row r="911">
          <cell r="A911" t="str">
            <v>04.277</v>
          </cell>
          <cell r="B911" t="str">
            <v>KG</v>
          </cell>
          <cell r="C911" t="str">
            <v>GALVANİZLİ OLUKLU SAÇ (TS 822)</v>
          </cell>
          <cell r="D911">
            <v>1.85</v>
          </cell>
          <cell r="E911">
            <v>1.85</v>
          </cell>
          <cell r="F911">
            <v>1.85</v>
          </cell>
        </row>
        <row r="912">
          <cell r="A912" t="str">
            <v>04.277/1</v>
          </cell>
          <cell r="B912" t="str">
            <v>kg</v>
          </cell>
          <cell r="C912" t="str">
            <v>GALVANİZ ÜZERİ BOYALI OLUKLU (TRAPEZOİDAL) SAÇ FABRİKASYON RULO BOYAMA SİSTEMİ İLE BOYANMIŞ (DIŞA BAKAN YÜZEYİ MİN. 5 MİKRON, EPOKSİ ASTAR VE ÜSTÜ MİN. 20 MİKRON POLYESTER SON KAT BOYA İÇE BAKAN YÜZEYİ MİN. 5 MİKRON EPOKSİ ASTAR</v>
          </cell>
          <cell r="D912">
            <v>3.2</v>
          </cell>
          <cell r="E912">
            <v>3.2</v>
          </cell>
          <cell r="F912">
            <v>3.2</v>
          </cell>
        </row>
        <row r="913">
          <cell r="A913" t="str">
            <v>04.278</v>
          </cell>
          <cell r="B913" t="str">
            <v>KG</v>
          </cell>
          <cell r="C913" t="str">
            <v>GALVANİZLİ TEL</v>
          </cell>
          <cell r="D913">
            <v>1.9</v>
          </cell>
          <cell r="E913">
            <v>1.9</v>
          </cell>
          <cell r="F913">
            <v>1.9</v>
          </cell>
        </row>
        <row r="914">
          <cell r="A914" t="str">
            <v>04.278/1</v>
          </cell>
          <cell r="B914" t="str">
            <v>KG</v>
          </cell>
          <cell r="C914" t="str">
            <v>GALVANİZLİ KAFES TEL (TS 2398)</v>
          </cell>
          <cell r="D914">
            <v>2.1</v>
          </cell>
          <cell r="E914">
            <v>2.1</v>
          </cell>
          <cell r="F914">
            <v>2.1</v>
          </cell>
        </row>
        <row r="915">
          <cell r="A915" t="str">
            <v>04.279</v>
          </cell>
          <cell r="B915" t="str">
            <v>KG</v>
          </cell>
          <cell r="C915" t="str">
            <v>İŞLENMİŞ KÜÇÜK DEMİRLER</v>
          </cell>
          <cell r="D915">
            <v>0.95</v>
          </cell>
          <cell r="E915">
            <v>0.95</v>
          </cell>
          <cell r="F915">
            <v>0.95</v>
          </cell>
        </row>
        <row r="916">
          <cell r="A916" t="str">
            <v>04.279/1</v>
          </cell>
          <cell r="B916" t="str">
            <v>KG</v>
          </cell>
          <cell r="C916" t="str">
            <v>İŞLENEREK DEKORE EDİLMİŞ ÇEŞİTLİ DEMİRLER</v>
          </cell>
          <cell r="D916">
            <v>3.4</v>
          </cell>
          <cell r="E916">
            <v>3.4</v>
          </cell>
          <cell r="F916">
            <v>3.4</v>
          </cell>
        </row>
        <row r="917">
          <cell r="A917" t="str">
            <v>04.279/2</v>
          </cell>
          <cell r="B917" t="str">
            <v>KG</v>
          </cell>
          <cell r="C917" t="str">
            <v>KÜRESEL ÇELİK DÜĞÜM ELEMANI (UZAY ÇATILAR İÇİN) (MONTAJ MALZEMESİ DAHİL)</v>
          </cell>
          <cell r="D917">
            <v>9.32</v>
          </cell>
          <cell r="E917">
            <v>9.32</v>
          </cell>
          <cell r="F917">
            <v>9.32</v>
          </cell>
        </row>
        <row r="918">
          <cell r="A918" t="str">
            <v>04.279/3A</v>
          </cell>
          <cell r="B918" t="str">
            <v>KG</v>
          </cell>
          <cell r="C918" t="str">
            <v>TUTKALLI, DÜZ PÜRÜZSÜZ YÜZEYLİ TELLER</v>
          </cell>
          <cell r="D918">
            <v>2.2000000000000002</v>
          </cell>
          <cell r="E918">
            <v>2.2000000000000002</v>
          </cell>
          <cell r="F918">
            <v>2.2000000000000002</v>
          </cell>
        </row>
        <row r="919">
          <cell r="A919" t="str">
            <v>04.279/3B</v>
          </cell>
          <cell r="B919" t="str">
            <v>KG</v>
          </cell>
          <cell r="C919" t="str">
            <v>TUTKALLI, BÜTÜN UZUNLUĞUNCA DEFORME OLMUŞ TELLER (ÜZERİ ÇENTİKLİ, BOYUNCA KIVRIMLI, DALGALI)</v>
          </cell>
          <cell r="D919">
            <v>3.6</v>
          </cell>
          <cell r="E919">
            <v>3.6</v>
          </cell>
          <cell r="F919">
            <v>3.6</v>
          </cell>
        </row>
        <row r="920">
          <cell r="A920" t="str">
            <v>04.279/3C1</v>
          </cell>
          <cell r="B920" t="str">
            <v>KG</v>
          </cell>
          <cell r="C920" t="str">
            <v>TUTKALLI, SONU KANCALI TELLER (BİR UCU VEYA İKİ UCU KIVRIMLI) 0.90 MM ÇAPINDA VE 6 CM BOYUNDA</v>
          </cell>
          <cell r="D920">
            <v>2.6</v>
          </cell>
          <cell r="E920">
            <v>2.6</v>
          </cell>
          <cell r="F920">
            <v>2.6</v>
          </cell>
        </row>
        <row r="921">
          <cell r="A921" t="str">
            <v>04.279/3C2</v>
          </cell>
          <cell r="B921" t="str">
            <v>KG</v>
          </cell>
          <cell r="C921" t="str">
            <v>TUTKALLI, SONU KANCALI TELLER (BİR UCU VEYA İKİ UCU KIVRIMLI) 0.75 MM ÇAPINDA VE 6 CM BOYUNDA</v>
          </cell>
          <cell r="D921">
            <v>3.2</v>
          </cell>
          <cell r="E921">
            <v>3.2</v>
          </cell>
          <cell r="F921">
            <v>3.2</v>
          </cell>
        </row>
        <row r="922">
          <cell r="A922" t="str">
            <v>04.279/3C3</v>
          </cell>
          <cell r="B922" t="str">
            <v>KG</v>
          </cell>
          <cell r="C922" t="str">
            <v>TUTKALLI, SONU KANCALI TELLER (BİR UCU VEYA İKİ UCU KIVRIMLI) 0.75 MM ÇAPINDA VE 3 CM BOYUNDA</v>
          </cell>
          <cell r="D922">
            <v>3.3</v>
          </cell>
          <cell r="E922">
            <v>3.3</v>
          </cell>
          <cell r="F922">
            <v>3.3</v>
          </cell>
        </row>
        <row r="923">
          <cell r="A923" t="str">
            <v>04.279/3C4</v>
          </cell>
          <cell r="B923" t="str">
            <v>KG</v>
          </cell>
          <cell r="C923" t="str">
            <v>TUTKALLI, SONU KANCALI TELLER (BİR UCU VEYA İKİ UCU KIVRIMLI) 0.55 MM ÇAPINDA VE 3 CM BOYUNDA</v>
          </cell>
          <cell r="D923">
            <v>4.3499999999999996</v>
          </cell>
          <cell r="E923">
            <v>4.3499999999999996</v>
          </cell>
          <cell r="F923">
            <v>4.3499999999999996</v>
          </cell>
        </row>
        <row r="924">
          <cell r="A924" t="str">
            <v>04.280</v>
          </cell>
          <cell r="B924" t="str">
            <v>MT</v>
          </cell>
          <cell r="C924" t="str">
            <v>KILIF BORUSU (ÇELİK KABLO İÇİN)</v>
          </cell>
          <cell r="D924">
            <v>1.35</v>
          </cell>
          <cell r="E924">
            <v>1.35</v>
          </cell>
          <cell r="F924">
            <v>1.35</v>
          </cell>
        </row>
        <row r="925">
          <cell r="A925" t="str">
            <v>04.281/1</v>
          </cell>
          <cell r="B925" t="str">
            <v>KG</v>
          </cell>
          <cell r="C925" t="str">
            <v>ÖNGERME TELİ (DÜZ YÜZEYLİ) (Q 4-12 mm)</v>
          </cell>
          <cell r="D925">
            <v>1.85</v>
          </cell>
          <cell r="E925">
            <v>1.85</v>
          </cell>
          <cell r="F925">
            <v>1.85</v>
          </cell>
        </row>
        <row r="926">
          <cell r="A926" t="str">
            <v>04.281/2</v>
          </cell>
          <cell r="B926" t="str">
            <v>KG</v>
          </cell>
          <cell r="C926" t="str">
            <v>ÖNGERME TELİ(ÇENTİKLİ YÜZEYLİ)(Q 4-12mm)</v>
          </cell>
          <cell r="D926">
            <v>2.0499999999999998</v>
          </cell>
          <cell r="E926">
            <v>2.0499999999999998</v>
          </cell>
          <cell r="F926">
            <v>2.0499999999999998</v>
          </cell>
        </row>
        <row r="927">
          <cell r="A927" t="str">
            <v>04.281/3</v>
          </cell>
          <cell r="B927" t="str">
            <v>KG</v>
          </cell>
          <cell r="C927" t="str">
            <v>ÖNGERME HALATI (Q 0.5 İNÇ) (TİP 270K)</v>
          </cell>
          <cell r="D927">
            <v>2.7</v>
          </cell>
          <cell r="E927">
            <v>2.7</v>
          </cell>
          <cell r="F927">
            <v>2.7</v>
          </cell>
        </row>
        <row r="928">
          <cell r="A928" t="str">
            <v>04.281/4</v>
          </cell>
          <cell r="B928" t="str">
            <v>KG</v>
          </cell>
          <cell r="C928" t="str">
            <v>ÖNGERME HALATI(Q0.6 inç ve yukarısı)270K</v>
          </cell>
          <cell r="D928">
            <v>2.75</v>
          </cell>
          <cell r="E928">
            <v>2.75</v>
          </cell>
          <cell r="F928">
            <v>2.75</v>
          </cell>
        </row>
        <row r="929">
          <cell r="A929" t="str">
            <v>04.284</v>
          </cell>
          <cell r="B929" t="str">
            <v>MT</v>
          </cell>
          <cell r="C929" t="str">
            <v>GALVANİZLİ BORU (TS 301, 302, TS EN 10255, TS EN 10305-1) (1 1/2 İNÇ)</v>
          </cell>
          <cell r="D929">
            <v>4.8499999999999996</v>
          </cell>
          <cell r="E929">
            <v>4.8499999999999996</v>
          </cell>
          <cell r="F929">
            <v>4.8499999999999996</v>
          </cell>
        </row>
        <row r="930">
          <cell r="A930" t="str">
            <v>04.285</v>
          </cell>
          <cell r="B930" t="str">
            <v>MT</v>
          </cell>
          <cell r="C930" t="str">
            <v>GALVANİZLİ BORU (TS 301, 302, TS EN 10255, TS EN 10305-1) (2 İNÇ)</v>
          </cell>
          <cell r="D930">
            <v>6.85</v>
          </cell>
          <cell r="E930">
            <v>6.85</v>
          </cell>
          <cell r="F930">
            <v>6.85</v>
          </cell>
        </row>
        <row r="931">
          <cell r="A931" t="str">
            <v>04.286</v>
          </cell>
          <cell r="B931" t="str">
            <v>MT</v>
          </cell>
          <cell r="C931" t="str">
            <v>GALVANİZLİ BORU (TS 301, 302, TS EN 10255, TS EN 10305-1) (2 1/2 İNÇ)</v>
          </cell>
          <cell r="D931">
            <v>9</v>
          </cell>
          <cell r="E931">
            <v>9</v>
          </cell>
          <cell r="F931">
            <v>9</v>
          </cell>
        </row>
        <row r="932">
          <cell r="A932" t="str">
            <v>04.287</v>
          </cell>
          <cell r="B932" t="str">
            <v>MT</v>
          </cell>
          <cell r="C932" t="str">
            <v>FONT BORULAR (70-300 MM)</v>
          </cell>
          <cell r="D932">
            <v>0.55000000000000004</v>
          </cell>
          <cell r="E932">
            <v>0.55000000000000004</v>
          </cell>
          <cell r="F932">
            <v>0.55000000000000004</v>
          </cell>
        </row>
        <row r="933">
          <cell r="A933" t="str">
            <v>04.288</v>
          </cell>
          <cell r="B933" t="str">
            <v>AD</v>
          </cell>
          <cell r="C933" t="str">
            <v>KAROTİYER (sondaj)(karot alma)</v>
          </cell>
          <cell r="D933">
            <v>498</v>
          </cell>
          <cell r="E933">
            <v>498</v>
          </cell>
          <cell r="F933">
            <v>498</v>
          </cell>
        </row>
        <row r="934">
          <cell r="A934" t="str">
            <v>04.289</v>
          </cell>
          <cell r="B934" t="str">
            <v>AD</v>
          </cell>
          <cell r="C934" t="str">
            <v>SEMPLER (NUMUNE ALICI)</v>
          </cell>
          <cell r="D934">
            <v>76</v>
          </cell>
          <cell r="E934">
            <v>76</v>
          </cell>
          <cell r="F934">
            <v>76</v>
          </cell>
        </row>
        <row r="935">
          <cell r="A935" t="str">
            <v>04.290/1</v>
          </cell>
          <cell r="B935" t="str">
            <v>KG</v>
          </cell>
          <cell r="C935" t="str">
            <v>KAPALI SONDAJ BORUSU (St 33)</v>
          </cell>
          <cell r="D935">
            <v>1.1000000000000001</v>
          </cell>
          <cell r="E935">
            <v>1.1000000000000001</v>
          </cell>
          <cell r="F935">
            <v>1.1000000000000001</v>
          </cell>
        </row>
        <row r="936">
          <cell r="A936" t="str">
            <v>04.290/2</v>
          </cell>
          <cell r="B936" t="str">
            <v>KG</v>
          </cell>
          <cell r="C936" t="str">
            <v>FİLTRELİ SONDAJ BORUSU (St 33)</v>
          </cell>
          <cell r="D936">
            <v>1.35</v>
          </cell>
          <cell r="E936">
            <v>1.35</v>
          </cell>
          <cell r="F936">
            <v>1.35</v>
          </cell>
        </row>
        <row r="937">
          <cell r="A937" t="str">
            <v>04.290/3A</v>
          </cell>
          <cell r="B937" t="str">
            <v>KG</v>
          </cell>
          <cell r="C937" t="str">
            <v>KAZIKLIK ÇELİK BORU 1/2"</v>
          </cell>
          <cell r="D937">
            <v>1.48</v>
          </cell>
          <cell r="E937">
            <v>1.48</v>
          </cell>
          <cell r="F937">
            <v>1.48</v>
          </cell>
        </row>
        <row r="938">
          <cell r="A938" t="str">
            <v>04.290/3B</v>
          </cell>
          <cell r="B938" t="str">
            <v>KG</v>
          </cell>
          <cell r="C938" t="str">
            <v>KAZIKLIK ÇELİK BORU 3/4"</v>
          </cell>
          <cell r="D938">
            <v>1.48</v>
          </cell>
          <cell r="E938">
            <v>1.48</v>
          </cell>
          <cell r="F938">
            <v>1.48</v>
          </cell>
        </row>
        <row r="939">
          <cell r="A939" t="str">
            <v>04.290/3C</v>
          </cell>
          <cell r="B939" t="str">
            <v>KG</v>
          </cell>
          <cell r="C939" t="str">
            <v>KAZIKLIK ÇELİK BORU 1"</v>
          </cell>
          <cell r="D939">
            <v>1.46</v>
          </cell>
          <cell r="E939">
            <v>1.46</v>
          </cell>
          <cell r="F939">
            <v>1.46</v>
          </cell>
        </row>
        <row r="940">
          <cell r="A940" t="str">
            <v>04.290/3D</v>
          </cell>
          <cell r="B940" t="str">
            <v>KG</v>
          </cell>
          <cell r="C940" t="str">
            <v>KAZIKLIK ÇELİK BORU 1 1/4"</v>
          </cell>
          <cell r="D940">
            <v>1.42</v>
          </cell>
          <cell r="E940">
            <v>1.42</v>
          </cell>
          <cell r="F940">
            <v>1.42</v>
          </cell>
        </row>
        <row r="941">
          <cell r="A941" t="str">
            <v>04.290/3E</v>
          </cell>
          <cell r="B941" t="str">
            <v>KG</v>
          </cell>
          <cell r="C941" t="str">
            <v>KAZIKLIK ÇELİK BORU 1 1/2"</v>
          </cell>
          <cell r="D941">
            <v>1.42</v>
          </cell>
          <cell r="E941">
            <v>1.42</v>
          </cell>
          <cell r="F941">
            <v>1.42</v>
          </cell>
        </row>
        <row r="942">
          <cell r="A942" t="str">
            <v>04.290/3F</v>
          </cell>
          <cell r="B942" t="str">
            <v>KG</v>
          </cell>
          <cell r="C942" t="str">
            <v>KAZIKLIK ÇELİK BORU 2"</v>
          </cell>
          <cell r="D942">
            <v>1.45</v>
          </cell>
          <cell r="E942">
            <v>1.45</v>
          </cell>
          <cell r="F942">
            <v>1.45</v>
          </cell>
        </row>
        <row r="943">
          <cell r="A943" t="str">
            <v>04.290/3G</v>
          </cell>
          <cell r="B943" t="str">
            <v>KG</v>
          </cell>
          <cell r="C943" t="str">
            <v>KAZIKLIK ÇELİK BORU 2 1/2"</v>
          </cell>
          <cell r="D943">
            <v>1.44</v>
          </cell>
          <cell r="E943">
            <v>1.44</v>
          </cell>
          <cell r="F943">
            <v>1.44</v>
          </cell>
        </row>
        <row r="944">
          <cell r="A944" t="str">
            <v>04.290/3H</v>
          </cell>
          <cell r="B944" t="str">
            <v>KG</v>
          </cell>
          <cell r="C944" t="str">
            <v>KAZIKLIK ÇELİK BORU 3"</v>
          </cell>
          <cell r="D944">
            <v>1.45</v>
          </cell>
          <cell r="E944">
            <v>1.45</v>
          </cell>
          <cell r="F944">
            <v>1.45</v>
          </cell>
        </row>
        <row r="945">
          <cell r="A945" t="str">
            <v>04.290/3I</v>
          </cell>
          <cell r="B945" t="str">
            <v>KG</v>
          </cell>
          <cell r="C945" t="str">
            <v>KAZIKLIK ÇELİK BORU 4"</v>
          </cell>
          <cell r="D945">
            <v>1.44</v>
          </cell>
          <cell r="E945">
            <v>1.44</v>
          </cell>
          <cell r="F945">
            <v>1.44</v>
          </cell>
        </row>
        <row r="946">
          <cell r="A946" t="str">
            <v>04.290/3İ</v>
          </cell>
          <cell r="B946" t="str">
            <v>KG</v>
          </cell>
          <cell r="C946" t="str">
            <v>KAZIKLIK ÇELİK BORU 5"</v>
          </cell>
          <cell r="D946">
            <v>1.45</v>
          </cell>
          <cell r="E946">
            <v>1.45</v>
          </cell>
          <cell r="F946">
            <v>1.45</v>
          </cell>
        </row>
        <row r="947">
          <cell r="A947" t="str">
            <v>04.290/3J</v>
          </cell>
          <cell r="B947" t="str">
            <v>KG</v>
          </cell>
          <cell r="C947" t="str">
            <v>KAZIKLIK ÇELİK BORU 6"</v>
          </cell>
          <cell r="D947">
            <v>1.45</v>
          </cell>
          <cell r="E947">
            <v>1.45</v>
          </cell>
          <cell r="F947">
            <v>1.45</v>
          </cell>
        </row>
        <row r="948">
          <cell r="A948" t="str">
            <v>04.290/3K</v>
          </cell>
          <cell r="B948" t="str">
            <v>KG</v>
          </cell>
          <cell r="C948" t="str">
            <v>KAZIKLIK ÇELİK BORU 8"</v>
          </cell>
          <cell r="D948">
            <v>1.67</v>
          </cell>
          <cell r="E948">
            <v>1.67</v>
          </cell>
          <cell r="F948">
            <v>1.67</v>
          </cell>
        </row>
        <row r="949">
          <cell r="A949" t="str">
            <v>04.290/3L</v>
          </cell>
          <cell r="B949" t="str">
            <v>KG</v>
          </cell>
          <cell r="C949" t="str">
            <v>KAZIKLIK ÇELİK BORU 10"</v>
          </cell>
          <cell r="D949">
            <v>1.65</v>
          </cell>
          <cell r="E949">
            <v>1.65</v>
          </cell>
          <cell r="F949">
            <v>1.65</v>
          </cell>
        </row>
        <row r="950">
          <cell r="A950" t="str">
            <v>04.290/3M</v>
          </cell>
          <cell r="B950" t="str">
            <v>KG</v>
          </cell>
          <cell r="C950" t="str">
            <v>KAZIKLIK ÇELİK BORU 12"</v>
          </cell>
          <cell r="D950">
            <v>1.61</v>
          </cell>
          <cell r="E950">
            <v>1.61</v>
          </cell>
          <cell r="F950">
            <v>1.61</v>
          </cell>
        </row>
        <row r="951">
          <cell r="A951" t="str">
            <v>04.290/3N</v>
          </cell>
          <cell r="B951" t="str">
            <v>KG</v>
          </cell>
          <cell r="C951" t="str">
            <v>KAZIKLIK ÇELİK BORU 14"</v>
          </cell>
          <cell r="D951">
            <v>1.61</v>
          </cell>
          <cell r="E951">
            <v>1.61</v>
          </cell>
          <cell r="F951">
            <v>1.61</v>
          </cell>
        </row>
        <row r="952">
          <cell r="A952" t="str">
            <v>04.290/3O</v>
          </cell>
          <cell r="B952" t="str">
            <v>KG</v>
          </cell>
          <cell r="C952" t="str">
            <v>KAZIKLIK ÇELİK BORU 16"</v>
          </cell>
          <cell r="D952">
            <v>1.61</v>
          </cell>
          <cell r="E952">
            <v>1.61</v>
          </cell>
          <cell r="F952">
            <v>1.61</v>
          </cell>
        </row>
        <row r="953">
          <cell r="A953" t="str">
            <v>04.290/3Ö</v>
          </cell>
          <cell r="B953" t="str">
            <v>KG</v>
          </cell>
          <cell r="C953" t="str">
            <v>KAZIKLIK ÇELİK BORU 18"</v>
          </cell>
          <cell r="D953">
            <v>1.61</v>
          </cell>
          <cell r="E953">
            <v>1.61</v>
          </cell>
          <cell r="F953">
            <v>1.61</v>
          </cell>
        </row>
        <row r="954">
          <cell r="A954" t="str">
            <v>04.290/3P</v>
          </cell>
          <cell r="B954" t="str">
            <v>KG</v>
          </cell>
          <cell r="C954" t="str">
            <v>KAZIKLIK ÇELİK BORU 20"</v>
          </cell>
          <cell r="D954">
            <v>1.61</v>
          </cell>
          <cell r="E954">
            <v>1.61</v>
          </cell>
          <cell r="F954">
            <v>1.61</v>
          </cell>
        </row>
        <row r="955">
          <cell r="A955" t="str">
            <v>04.290/3R</v>
          </cell>
          <cell r="B955" t="str">
            <v>KG</v>
          </cell>
          <cell r="C955" t="str">
            <v>KAZIKLIK ÇELİK BORU 22"</v>
          </cell>
          <cell r="D955">
            <v>1.61</v>
          </cell>
          <cell r="E955">
            <v>1.61</v>
          </cell>
          <cell r="F955">
            <v>1.61</v>
          </cell>
        </row>
        <row r="956">
          <cell r="A956" t="str">
            <v>04.290/3S</v>
          </cell>
          <cell r="B956" t="str">
            <v>KG</v>
          </cell>
          <cell r="C956" t="str">
            <v>KAZIKLIK ÇELİK BORU 24"</v>
          </cell>
          <cell r="D956">
            <v>1.56</v>
          </cell>
          <cell r="E956">
            <v>1.56</v>
          </cell>
          <cell r="F956">
            <v>1.56</v>
          </cell>
        </row>
        <row r="957">
          <cell r="A957" t="str">
            <v>04.290/3Ş</v>
          </cell>
          <cell r="B957" t="str">
            <v>KG</v>
          </cell>
          <cell r="C957" t="str">
            <v>KAZIKLIK ÇELİK BORU 26"</v>
          </cell>
          <cell r="D957">
            <v>1.56</v>
          </cell>
          <cell r="E957">
            <v>1.56</v>
          </cell>
          <cell r="F957">
            <v>1.56</v>
          </cell>
        </row>
        <row r="958">
          <cell r="A958" t="str">
            <v>04.290/3T</v>
          </cell>
          <cell r="B958" t="str">
            <v>KG</v>
          </cell>
          <cell r="C958" t="str">
            <v>KAZIKLIK ÇELİK BORU 28"</v>
          </cell>
          <cell r="D958">
            <v>1.56</v>
          </cell>
          <cell r="E958">
            <v>1.56</v>
          </cell>
          <cell r="F958">
            <v>1.56</v>
          </cell>
        </row>
        <row r="959">
          <cell r="A959" t="str">
            <v>04.290/3U</v>
          </cell>
          <cell r="B959" t="str">
            <v>KG</v>
          </cell>
          <cell r="C959" t="str">
            <v>KAZIKLIK ÇELİK BORU 30"</v>
          </cell>
          <cell r="D959">
            <v>1.56</v>
          </cell>
          <cell r="E959">
            <v>1.56</v>
          </cell>
          <cell r="F959">
            <v>1.56</v>
          </cell>
        </row>
        <row r="960">
          <cell r="A960" t="str">
            <v>04.290/3Ü</v>
          </cell>
          <cell r="B960" t="str">
            <v>KG</v>
          </cell>
          <cell r="C960" t="str">
            <v>KAZIKLIK ÇELİK BORU 32"</v>
          </cell>
          <cell r="D960">
            <v>1.56</v>
          </cell>
          <cell r="E960">
            <v>1.56</v>
          </cell>
          <cell r="F960">
            <v>1.56</v>
          </cell>
        </row>
        <row r="961">
          <cell r="A961" t="str">
            <v>04.290/3V</v>
          </cell>
          <cell r="B961" t="str">
            <v>KG</v>
          </cell>
          <cell r="C961" t="str">
            <v>KAZIKLIK ÇELİK BORU 34"</v>
          </cell>
          <cell r="D961">
            <v>1.56</v>
          </cell>
          <cell r="E961">
            <v>1.56</v>
          </cell>
          <cell r="F961">
            <v>1.56</v>
          </cell>
        </row>
        <row r="962">
          <cell r="A962" t="str">
            <v>04.290/3Y</v>
          </cell>
          <cell r="B962" t="str">
            <v>KG</v>
          </cell>
          <cell r="C962" t="str">
            <v>KAZIKLIK ÇELİK BORU 36"</v>
          </cell>
          <cell r="D962">
            <v>1.56</v>
          </cell>
          <cell r="E962">
            <v>1.56</v>
          </cell>
          <cell r="F962">
            <v>1.56</v>
          </cell>
        </row>
        <row r="963">
          <cell r="A963" t="str">
            <v>04.290/3Z</v>
          </cell>
          <cell r="B963" t="str">
            <v>KG</v>
          </cell>
          <cell r="C963" t="str">
            <v>KAZIKLIK ÇELİK BORU 40"</v>
          </cell>
          <cell r="D963">
            <v>1.56</v>
          </cell>
          <cell r="E963">
            <v>1.56</v>
          </cell>
          <cell r="F963">
            <v>1.56</v>
          </cell>
        </row>
        <row r="964">
          <cell r="A964" t="str">
            <v>04.209/3Z1</v>
          </cell>
          <cell r="B964" t="str">
            <v>KG</v>
          </cell>
          <cell r="C964" t="str">
            <v>HER ÇAP İÇİN ÖZEL PARÇA</v>
          </cell>
          <cell r="D964">
            <v>1.7</v>
          </cell>
          <cell r="E964">
            <v>1.7</v>
          </cell>
          <cell r="F964">
            <v>1.7</v>
          </cell>
        </row>
        <row r="965">
          <cell r="A965" t="str">
            <v>04.290/4</v>
          </cell>
          <cell r="B965" t="str">
            <v>MT</v>
          </cell>
          <cell r="C965" t="str">
            <v>KUYU MUHAFAZA BORUSU</v>
          </cell>
          <cell r="D965">
            <v>12.61</v>
          </cell>
          <cell r="E965">
            <v>12.61</v>
          </cell>
          <cell r="F965">
            <v>12.61</v>
          </cell>
        </row>
        <row r="966">
          <cell r="A966" t="str">
            <v>04.290/5A1</v>
          </cell>
          <cell r="B966" t="str">
            <v>MT</v>
          </cell>
          <cell r="C966" t="str">
            <v xml:space="preserve">DRENAJ BORULARI (ARA ÇAPLARIN RAYİÇ FİYATLARI ENTERPOLASYONLA BULUNUR) TÜNEL TİPİ DRENAJ BORULARI (PVC ESASLI) Q150 MM ANMA ÇAPLI </v>
          </cell>
          <cell r="D966">
            <v>6.15</v>
          </cell>
          <cell r="E966">
            <v>6.15</v>
          </cell>
          <cell r="F966">
            <v>6.15</v>
          </cell>
        </row>
        <row r="967">
          <cell r="A967" t="str">
            <v>04.290/5A2</v>
          </cell>
          <cell r="B967" t="str">
            <v>MT</v>
          </cell>
          <cell r="C967" t="str">
            <v>DRENAJ BORULARI (ARA ÇAPLARIN RAYİÇ FİYATLARI ENTERPOLASYONLA BULUNUR) Q 200 MM ANMA ÇAPLI</v>
          </cell>
          <cell r="D967">
            <v>9.25</v>
          </cell>
          <cell r="E967">
            <v>9.25</v>
          </cell>
          <cell r="F967">
            <v>9.25</v>
          </cell>
        </row>
        <row r="968">
          <cell r="A968" t="str">
            <v>04.290/5A3</v>
          </cell>
          <cell r="B968" t="str">
            <v>MT</v>
          </cell>
          <cell r="C968" t="str">
            <v>DRENAJ BORULARI (ARA ÇAPLARIN RAYİÇ FİYATLARI ENTERPOLASYONLA BULUNUR) HER ÇAP İÇİN ÖZEL PARÇA</v>
          </cell>
          <cell r="D968">
            <v>4.5</v>
          </cell>
          <cell r="E968">
            <v>4.5</v>
          </cell>
          <cell r="F968">
            <v>4.5</v>
          </cell>
        </row>
        <row r="969">
          <cell r="A969" t="str">
            <v>04.290/5B1</v>
          </cell>
          <cell r="B969" t="str">
            <v>MT</v>
          </cell>
          <cell r="C969" t="str">
            <v>DRENAJ BORULARI KORUGE DRENAJ BORULARI (PVS ESASLI) (TS 9128) Q 50 MM ANMA ÇAPLI</v>
          </cell>
          <cell r="D969">
            <v>0.45</v>
          </cell>
          <cell r="E969">
            <v>0.45</v>
          </cell>
          <cell r="F969">
            <v>0.45</v>
          </cell>
        </row>
        <row r="970">
          <cell r="A970" t="str">
            <v>04.290/5B2</v>
          </cell>
          <cell r="B970" t="str">
            <v>MT</v>
          </cell>
          <cell r="C970" t="str">
            <v>DRENAJ BORULARI KORUGE DRENAJ BORULARI (PVS ESASLI) (TS 9128) Q 65 MM ANMA ÇAPLI</v>
          </cell>
          <cell r="D970">
            <v>0.62</v>
          </cell>
          <cell r="E970">
            <v>0.62</v>
          </cell>
          <cell r="F970">
            <v>0.62</v>
          </cell>
        </row>
        <row r="971">
          <cell r="A971" t="str">
            <v>04.290/5B3</v>
          </cell>
          <cell r="B971" t="str">
            <v>MT</v>
          </cell>
          <cell r="C971" t="str">
            <v>DRENAJ BORULARI KORUGE DRENAJ BORULARI (PVS ESASLI) (TS 9128) Q 80 MM ANMA ÇAPLI</v>
          </cell>
          <cell r="D971">
            <v>1.23</v>
          </cell>
          <cell r="E971">
            <v>1.23</v>
          </cell>
          <cell r="F971">
            <v>1.23</v>
          </cell>
        </row>
        <row r="972">
          <cell r="A972" t="str">
            <v>04.290/5B4</v>
          </cell>
          <cell r="B972" t="str">
            <v>MT</v>
          </cell>
          <cell r="C972" t="str">
            <v>DRENAJ BORULARI KORUGE DRENAJ BORULARI (PVS ESASLI) (TS 9128) Q 100 MM ANMA ÇAPLI</v>
          </cell>
          <cell r="D972">
            <v>1.64</v>
          </cell>
          <cell r="E972">
            <v>1.64</v>
          </cell>
          <cell r="F972">
            <v>1.64</v>
          </cell>
        </row>
        <row r="973">
          <cell r="A973" t="str">
            <v>04.290/5B5</v>
          </cell>
          <cell r="B973" t="str">
            <v>MT</v>
          </cell>
          <cell r="C973" t="str">
            <v>DRENAJ BORULARI KORUGE DRENAJ BORULARI (PVS ESASLI) (TS 9128) Q 125 MM ANMA ÇAPLI</v>
          </cell>
          <cell r="D973">
            <v>3.31</v>
          </cell>
          <cell r="E973">
            <v>3.31</v>
          </cell>
          <cell r="F973">
            <v>3.31</v>
          </cell>
        </row>
        <row r="974">
          <cell r="A974" t="str">
            <v>04.290/5B6</v>
          </cell>
          <cell r="B974" t="str">
            <v>MT</v>
          </cell>
          <cell r="C974" t="str">
            <v>DRENAJ BORULARI KORUGE DRENAJ BORULARI (PVS ESASLI) (TS 9128) Q 160 MM ANMA ÇAPLI</v>
          </cell>
          <cell r="D974">
            <v>4.97</v>
          </cell>
          <cell r="E974">
            <v>4.97</v>
          </cell>
          <cell r="F974">
            <v>4.97</v>
          </cell>
        </row>
        <row r="975">
          <cell r="A975" t="str">
            <v>04.290/5B7</v>
          </cell>
          <cell r="B975" t="str">
            <v>MT</v>
          </cell>
          <cell r="C975" t="str">
            <v>DRENAJ BORULARI KORUGE DRENAJ BORULARI (PVS ESASLI) (TS 9128) Q 200 MM ANMA ÇAPLI</v>
          </cell>
          <cell r="D975">
            <v>6.79</v>
          </cell>
          <cell r="E975">
            <v>6.79</v>
          </cell>
          <cell r="F975">
            <v>6.79</v>
          </cell>
        </row>
        <row r="976">
          <cell r="A976" t="str">
            <v>04.290/5B8</v>
          </cell>
          <cell r="B976" t="str">
            <v>MT</v>
          </cell>
          <cell r="C976" t="str">
            <v>DRENAJ BORULARI KORUGE DRENAJ BORULARI (PVS ESASLI) (TS 9128) HER ÇAP İÇİN ÖZEL PARÇA</v>
          </cell>
          <cell r="D976">
            <v>4.5</v>
          </cell>
          <cell r="E976">
            <v>4.5</v>
          </cell>
          <cell r="F976">
            <v>4.5</v>
          </cell>
        </row>
        <row r="977">
          <cell r="A977" t="str">
            <v>04.290/5C1</v>
          </cell>
          <cell r="B977" t="str">
            <v>MT</v>
          </cell>
          <cell r="C977" t="str">
            <v>DRENAJ BORULARI KORUGE DRENAJ BORULARI (HDPE ESASLI) (PR EN 13476-1) (SN8) Q 150 MM ANMA ÇAPLI</v>
          </cell>
          <cell r="D977">
            <v>6.66</v>
          </cell>
          <cell r="E977">
            <v>6.66</v>
          </cell>
          <cell r="F977">
            <v>6.66</v>
          </cell>
        </row>
        <row r="978">
          <cell r="A978" t="str">
            <v>04.290/5C2</v>
          </cell>
          <cell r="B978" t="str">
            <v>MT</v>
          </cell>
          <cell r="C978" t="str">
            <v>DRENAJ BORULARI KORUGE DRENAJ BORULARI (HDPE ESASLI) (PR EN 13476-1) (SN8) Q 200 MM ANMA ÇAPLI</v>
          </cell>
          <cell r="D978">
            <v>11.71</v>
          </cell>
          <cell r="E978">
            <v>11.71</v>
          </cell>
          <cell r="F978">
            <v>11.71</v>
          </cell>
        </row>
        <row r="979">
          <cell r="A979" t="str">
            <v>04.290/5C3</v>
          </cell>
          <cell r="B979" t="str">
            <v>MT</v>
          </cell>
          <cell r="C979" t="str">
            <v>DRENAJ BORULARI KORUGE DRENAJ BORULARI (HDPE ESASLI) (PR EN 13476-1) (SN8) Q 250 MM ANMA ÇAPLI</v>
          </cell>
          <cell r="D979">
            <v>20.63</v>
          </cell>
          <cell r="E979">
            <v>20.63</v>
          </cell>
          <cell r="F979">
            <v>20.63</v>
          </cell>
        </row>
        <row r="980">
          <cell r="A980" t="str">
            <v>04.290/5C4</v>
          </cell>
          <cell r="B980" t="str">
            <v>MT</v>
          </cell>
          <cell r="C980" t="str">
            <v>DRENAJ BORULARI KORUGE DRENAJ BORULARI (HDPE ESASLI) (PR EN 13476-1) (SN8) Q 300 MM ANMA ÇAPLI</v>
          </cell>
          <cell r="D980">
            <v>28.52</v>
          </cell>
          <cell r="E980">
            <v>28.52</v>
          </cell>
          <cell r="F980">
            <v>28.52</v>
          </cell>
        </row>
        <row r="981">
          <cell r="A981" t="str">
            <v>04.290/5C5</v>
          </cell>
          <cell r="B981" t="str">
            <v>MT</v>
          </cell>
          <cell r="C981" t="str">
            <v>DRENAJ BORULARI KORUGE DRENAJ BORULARI (HDPE ESASLI) (PR EN 13476-1) (SN8) Q 400 MM ANMA ÇAPLI</v>
          </cell>
          <cell r="D981">
            <v>43.91</v>
          </cell>
          <cell r="E981">
            <v>43.91</v>
          </cell>
          <cell r="F981">
            <v>43.91</v>
          </cell>
        </row>
        <row r="982">
          <cell r="A982" t="str">
            <v>04.290/5C6</v>
          </cell>
          <cell r="B982" t="str">
            <v>MT</v>
          </cell>
          <cell r="C982" t="str">
            <v>DRENAJ BORULARI KORUGE DRENAJ BORULARI (HDPE ESASLI) (PR EN 13476-1) (SN8) Q 500 MM ANMA ÇAPLI</v>
          </cell>
          <cell r="D982">
            <v>47.25</v>
          </cell>
          <cell r="E982">
            <v>47.25</v>
          </cell>
          <cell r="F982">
            <v>47.25</v>
          </cell>
        </row>
        <row r="983">
          <cell r="A983" t="str">
            <v>04.290/5C7</v>
          </cell>
          <cell r="B983" t="str">
            <v>MT</v>
          </cell>
          <cell r="C983" t="str">
            <v>DRENAJ BORULARI KORUGE DRENAJ BORULARI (HDPE ESASLI) (PR EN 13476-1) (SN8) Q 600 MM ANMA ÇAPLI</v>
          </cell>
          <cell r="D983">
            <v>70.459999999999994</v>
          </cell>
          <cell r="E983">
            <v>70.459999999999994</v>
          </cell>
          <cell r="F983">
            <v>70.459999999999994</v>
          </cell>
        </row>
        <row r="984">
          <cell r="A984" t="str">
            <v>04.290/5C8</v>
          </cell>
          <cell r="B984" t="str">
            <v>MT</v>
          </cell>
          <cell r="C984" t="str">
            <v>DRENAJ BORULARI KORUGE DRENAJ BORULARI (HDPE ESASLI) (PR EN 13476-1) (SN8) HER ÇAP İÇİN ÖZEL PARÇA</v>
          </cell>
          <cell r="D984">
            <v>6</v>
          </cell>
          <cell r="E984">
            <v>6</v>
          </cell>
          <cell r="F984">
            <v>6</v>
          </cell>
        </row>
        <row r="985">
          <cell r="A985" t="str">
            <v>04.290/5D1</v>
          </cell>
          <cell r="B985" t="str">
            <v>MT</v>
          </cell>
          <cell r="C985" t="str">
            <v>DRENAJ BORULARI KORUGE DRENAJ BORULARI (HDPE ESASLI) (PR EN 13476-1) (SN4) Q150 MM ANMA ÇAPLI</v>
          </cell>
          <cell r="D985">
            <v>7.25</v>
          </cell>
          <cell r="E985">
            <v>7.25</v>
          </cell>
          <cell r="F985">
            <v>7.25</v>
          </cell>
        </row>
        <row r="986">
          <cell r="A986" t="str">
            <v>04.290/5D2</v>
          </cell>
          <cell r="B986" t="str">
            <v>MT</v>
          </cell>
          <cell r="C986" t="str">
            <v>DRENAJ BORULARI KORUGE DRENAJ BORULARI (HDPE ESASLI) (PR EN 13476-1) (SN4) Q200 MM ANMA ÇAPLI</v>
          </cell>
          <cell r="D986">
            <v>10.5</v>
          </cell>
          <cell r="E986">
            <v>10.5</v>
          </cell>
          <cell r="F986">
            <v>10.5</v>
          </cell>
        </row>
        <row r="987">
          <cell r="A987" t="str">
            <v>04.290/5D3</v>
          </cell>
          <cell r="B987" t="str">
            <v>MT</v>
          </cell>
          <cell r="C987" t="str">
            <v>DRENAJ BORULARI KORUGE DRENAJ BORULARI (HDPE ESASLI) (PR EN 13476-1) (SN4) Q250 MM ANMA ÇAPLI</v>
          </cell>
          <cell r="D987">
            <v>16.8</v>
          </cell>
          <cell r="E987">
            <v>16.8</v>
          </cell>
          <cell r="F987">
            <v>16.8</v>
          </cell>
        </row>
        <row r="988">
          <cell r="A988" t="str">
            <v>04.290/5D4</v>
          </cell>
          <cell r="B988" t="str">
            <v>MT</v>
          </cell>
          <cell r="C988" t="str">
            <v>DRENAJ BORULARI KORUGE DRENAJ BORULARI (HDPE ESASLI) (PR EN 13476-1) (SN4) 300 MM ANMA ÇAPLI</v>
          </cell>
          <cell r="D988">
            <v>23.52</v>
          </cell>
          <cell r="E988">
            <v>23.52</v>
          </cell>
          <cell r="F988">
            <v>23.52</v>
          </cell>
        </row>
        <row r="989">
          <cell r="A989" t="str">
            <v>04.290/5D5</v>
          </cell>
          <cell r="B989" t="str">
            <v>MT</v>
          </cell>
          <cell r="C989" t="str">
            <v>DRENAJ BORULARI KORUGE DRENAJ BORULARI (HDPE ESASLI) (PR EN 13476-1) (SN4) Q400 MM ANMA ÇAPLI</v>
          </cell>
          <cell r="D989">
            <v>35.51</v>
          </cell>
          <cell r="E989">
            <v>35.51</v>
          </cell>
          <cell r="F989">
            <v>35.51</v>
          </cell>
        </row>
        <row r="990">
          <cell r="A990" t="str">
            <v>04.290/5D6</v>
          </cell>
          <cell r="B990" t="str">
            <v>MT</v>
          </cell>
          <cell r="C990" t="str">
            <v>DRENAJ BORULARI KORUGE DRENAJ BORULARI (HDPE ESASLI) (PR EN 13476-1) (SN4) HER ÇAP İÇİN ÖZEL PARÇA</v>
          </cell>
          <cell r="D990">
            <v>6</v>
          </cell>
          <cell r="E990">
            <v>6</v>
          </cell>
          <cell r="F990">
            <v>6</v>
          </cell>
        </row>
        <row r="991">
          <cell r="A991" t="str">
            <v>04.290/61</v>
          </cell>
          <cell r="B991" t="str">
            <v>MT</v>
          </cell>
          <cell r="C991" t="str">
            <v>Q150 mm KORUGE KANALİZASYON BORUSU TİP5</v>
          </cell>
          <cell r="D991">
            <v>6</v>
          </cell>
          <cell r="E991">
            <v>6</v>
          </cell>
          <cell r="F991">
            <v>6</v>
          </cell>
        </row>
        <row r="992">
          <cell r="A992" t="str">
            <v>04.290/62</v>
          </cell>
          <cell r="B992" t="str">
            <v>MT</v>
          </cell>
          <cell r="C992" t="str">
            <v>Q200 mm KORUGE KANALİZASYON BORULAR TİP5</v>
          </cell>
          <cell r="D992">
            <v>10.54</v>
          </cell>
          <cell r="E992">
            <v>10.54</v>
          </cell>
          <cell r="F992">
            <v>10.54</v>
          </cell>
        </row>
        <row r="993">
          <cell r="A993" t="str">
            <v>04.290/63</v>
          </cell>
          <cell r="B993" t="str">
            <v>MT</v>
          </cell>
          <cell r="C993" t="str">
            <v>Q250 mm KORUGE KANALİZASYON BORULAR TİP5</v>
          </cell>
          <cell r="D993">
            <v>18.57</v>
          </cell>
          <cell r="E993">
            <v>18.57</v>
          </cell>
          <cell r="F993">
            <v>18.57</v>
          </cell>
        </row>
        <row r="994">
          <cell r="A994" t="str">
            <v>04.290/64</v>
          </cell>
          <cell r="B994" t="str">
            <v>MT</v>
          </cell>
          <cell r="C994" t="str">
            <v>Q300 mm KORUGE KANALİZASYON BORULAR TİP5</v>
          </cell>
          <cell r="D994">
            <v>25.66</v>
          </cell>
          <cell r="E994">
            <v>25.66</v>
          </cell>
          <cell r="F994">
            <v>25.66</v>
          </cell>
        </row>
        <row r="995">
          <cell r="A995" t="str">
            <v>04.290/65</v>
          </cell>
          <cell r="B995" t="str">
            <v>MT</v>
          </cell>
          <cell r="C995" t="str">
            <v>Q400 mm KORUGE KANALİZASYON BORULAR TİP5</v>
          </cell>
          <cell r="D995">
            <v>39.520000000000003</v>
          </cell>
          <cell r="E995">
            <v>39.520000000000003</v>
          </cell>
          <cell r="F995">
            <v>39.520000000000003</v>
          </cell>
        </row>
        <row r="996">
          <cell r="A996" t="str">
            <v>04.290/66</v>
          </cell>
          <cell r="B996" t="str">
            <v>MT</v>
          </cell>
          <cell r="C996" t="str">
            <v>Q500 mm KORUGE KANALİZASYON BORULAR TİP5</v>
          </cell>
          <cell r="D996">
            <v>45.15</v>
          </cell>
          <cell r="E996">
            <v>45.15</v>
          </cell>
          <cell r="F996">
            <v>45.15</v>
          </cell>
        </row>
        <row r="997">
          <cell r="A997" t="str">
            <v>04.290/67</v>
          </cell>
          <cell r="B997" t="str">
            <v>MT</v>
          </cell>
          <cell r="C997" t="str">
            <v>Q600 mm KORUGE KANALİZASYON BORULAR TİP5</v>
          </cell>
          <cell r="D997">
            <v>64.05</v>
          </cell>
          <cell r="E997">
            <v>64.05</v>
          </cell>
          <cell r="F997">
            <v>64.05</v>
          </cell>
        </row>
        <row r="998">
          <cell r="A998" t="str">
            <v>04.290/68</v>
          </cell>
          <cell r="B998" t="str">
            <v>MT</v>
          </cell>
          <cell r="C998" t="str">
            <v>Q100 mm KORUGE KANALİZASYON BORULAR TİP5</v>
          </cell>
          <cell r="D998">
            <v>2.84</v>
          </cell>
          <cell r="E998">
            <v>2.84</v>
          </cell>
          <cell r="F998">
            <v>2.84</v>
          </cell>
        </row>
        <row r="999">
          <cell r="A999" t="str">
            <v>04.290/69</v>
          </cell>
          <cell r="B999" t="str">
            <v>KG</v>
          </cell>
          <cell r="C999" t="str">
            <v>HER ÇAP İÇİN ÖZEL PARÇA</v>
          </cell>
          <cell r="D999">
            <v>6</v>
          </cell>
          <cell r="E999">
            <v>6</v>
          </cell>
          <cell r="F999">
            <v>6</v>
          </cell>
        </row>
        <row r="1000">
          <cell r="A1000" t="str">
            <v>04.290/6A1</v>
          </cell>
          <cell r="B1000" t="str">
            <v>MT</v>
          </cell>
          <cell r="C1000" t="str">
            <v>Q150 mm KORUGE KANALİZASYON BORULAR TİP4</v>
          </cell>
          <cell r="D1000">
            <v>6.52</v>
          </cell>
          <cell r="E1000">
            <v>6.52</v>
          </cell>
          <cell r="F1000">
            <v>6.52</v>
          </cell>
        </row>
        <row r="1001">
          <cell r="A1001" t="str">
            <v>04.290/6A2</v>
          </cell>
          <cell r="B1001" t="str">
            <v>MT</v>
          </cell>
          <cell r="C1001" t="str">
            <v>Q200 mm KORUGE KANALİZASYON BORULAR TİP4</v>
          </cell>
          <cell r="D1001">
            <v>9.4499999999999993</v>
          </cell>
          <cell r="E1001">
            <v>9.4499999999999993</v>
          </cell>
          <cell r="F1001">
            <v>9.4499999999999993</v>
          </cell>
        </row>
        <row r="1002">
          <cell r="A1002" t="str">
            <v>04.290/6A3</v>
          </cell>
          <cell r="B1002" t="str">
            <v>MT</v>
          </cell>
          <cell r="C1002" t="str">
            <v>Q250 mm KORUGE KANALİZASYON BORULAR TİP4</v>
          </cell>
          <cell r="D1002">
            <v>15.12</v>
          </cell>
          <cell r="E1002">
            <v>15.12</v>
          </cell>
          <cell r="F1002">
            <v>15.12</v>
          </cell>
        </row>
        <row r="1003">
          <cell r="A1003" t="str">
            <v>04.290/6A4</v>
          </cell>
          <cell r="B1003" t="str">
            <v>MT</v>
          </cell>
          <cell r="C1003" t="str">
            <v>Q300 mm KORUGE KANALİZASYON BORULAR TİP4</v>
          </cell>
          <cell r="D1003">
            <v>21.17</v>
          </cell>
          <cell r="E1003">
            <v>21.17</v>
          </cell>
          <cell r="F1003">
            <v>21.17</v>
          </cell>
        </row>
        <row r="1004">
          <cell r="A1004" t="str">
            <v>04.290/6A5</v>
          </cell>
          <cell r="B1004" t="str">
            <v>MT</v>
          </cell>
          <cell r="C1004" t="str">
            <v>Q400 mm KORUGE KANALİZASYON BORULAR TİP4</v>
          </cell>
          <cell r="D1004">
            <v>31.96</v>
          </cell>
          <cell r="E1004">
            <v>31.96</v>
          </cell>
          <cell r="F1004">
            <v>31.96</v>
          </cell>
        </row>
        <row r="1005">
          <cell r="A1005" t="str">
            <v>04.290/6A6</v>
          </cell>
          <cell r="B1005" t="str">
            <v>KG</v>
          </cell>
          <cell r="C1005" t="str">
            <v>HER ÇAP İÇİN ÖZEL PARÇA</v>
          </cell>
          <cell r="D1005">
            <v>6</v>
          </cell>
          <cell r="E1005">
            <v>6</v>
          </cell>
          <cell r="F1005">
            <v>6</v>
          </cell>
        </row>
        <row r="1006">
          <cell r="A1006" t="str">
            <v>04.290/7</v>
          </cell>
          <cell r="B1006" t="str">
            <v>AD</v>
          </cell>
          <cell r="C1006" t="str">
            <v>CAM ELYAF TAKV.POLYESTER,YOL KENAR DİKME</v>
          </cell>
          <cell r="D1006">
            <v>8.4</v>
          </cell>
          <cell r="E1006">
            <v>8.4</v>
          </cell>
          <cell r="F1006">
            <v>8.4</v>
          </cell>
        </row>
        <row r="1007">
          <cell r="A1007" t="str">
            <v>04.290/8</v>
          </cell>
          <cell r="B1007" t="str">
            <v>AD</v>
          </cell>
          <cell r="C1007" t="str">
            <v>PE KORUGE KABLO MUHAFAZA BORUSU</v>
          </cell>
          <cell r="D1007">
            <v>2.52</v>
          </cell>
          <cell r="E1007">
            <v>2.52</v>
          </cell>
          <cell r="F1007">
            <v>2.52</v>
          </cell>
        </row>
        <row r="1008">
          <cell r="A1008" t="str">
            <v>04.290/9A</v>
          </cell>
          <cell r="B1008" t="str">
            <v>MT</v>
          </cell>
          <cell r="C1008" t="str">
            <v>TEKLİ GÖZ ÇOKLAYICI BORU PE100</v>
          </cell>
          <cell r="D1008">
            <v>2.0499999999999998</v>
          </cell>
          <cell r="E1008">
            <v>2.0499999999999998</v>
          </cell>
          <cell r="F1008">
            <v>2.0499999999999998</v>
          </cell>
        </row>
        <row r="1009">
          <cell r="A1009" t="str">
            <v>04.290/9B</v>
          </cell>
          <cell r="B1009" t="str">
            <v>MT</v>
          </cell>
          <cell r="C1009" t="str">
            <v>2'Lİ GÖZ ÇOKLAYICI BORU PE100</v>
          </cell>
          <cell r="D1009">
            <v>4.3</v>
          </cell>
          <cell r="E1009">
            <v>4.3</v>
          </cell>
          <cell r="F1009">
            <v>4.3</v>
          </cell>
        </row>
        <row r="1010">
          <cell r="A1010" t="str">
            <v>04.290/9C</v>
          </cell>
          <cell r="B1010" t="str">
            <v>MT</v>
          </cell>
          <cell r="C1010" t="str">
            <v>3'LÜ GÖZ ÇOKLAYICI BORU PE100</v>
          </cell>
          <cell r="D1010">
            <v>4.75</v>
          </cell>
          <cell r="E1010">
            <v>4.75</v>
          </cell>
          <cell r="F1010">
            <v>4.75</v>
          </cell>
        </row>
        <row r="1011">
          <cell r="A1011" t="str">
            <v>04.291/8</v>
          </cell>
          <cell r="B1011" t="str">
            <v>KG</v>
          </cell>
          <cell r="C1011" t="str">
            <v>DEMİR BORU (KARIŞIK ÇAPLI)</v>
          </cell>
          <cell r="D1011">
            <v>0.63</v>
          </cell>
          <cell r="E1011">
            <v>0.63</v>
          </cell>
          <cell r="F1011">
            <v>0.63</v>
          </cell>
        </row>
        <row r="1012">
          <cell r="A1012" t="str">
            <v>04.292</v>
          </cell>
          <cell r="B1012" t="str">
            <v>KG</v>
          </cell>
          <cell r="C1012" t="str">
            <v xml:space="preserve">KARE PROFİL BORULAR (04.292/1, 04.292/2, 04.292/4 VE 04.292/11 NOLU POZLARIN BİR KİLOGRAM FİYATLARININ ORTALAMASI ALINMIŞTIR) </v>
          </cell>
          <cell r="D1012">
            <v>1.39</v>
          </cell>
          <cell r="E1012">
            <v>1.39</v>
          </cell>
          <cell r="F1012">
            <v>1.39</v>
          </cell>
        </row>
        <row r="1013">
          <cell r="A1013" t="str">
            <v>04.292/1</v>
          </cell>
          <cell r="B1013" t="str">
            <v>MT</v>
          </cell>
          <cell r="C1013" t="str">
            <v>KARE PROFİL BORU  10*10*1.0</v>
          </cell>
          <cell r="D1013">
            <v>0.51</v>
          </cell>
          <cell r="E1013">
            <v>0.51</v>
          </cell>
          <cell r="F1013">
            <v>0.51</v>
          </cell>
        </row>
        <row r="1014">
          <cell r="A1014" t="str">
            <v>04.292/10</v>
          </cell>
          <cell r="B1014" t="str">
            <v>MT</v>
          </cell>
          <cell r="C1014" t="str">
            <v>KARE PROFİL BORU  40*40*2.0</v>
          </cell>
          <cell r="D1014">
            <v>2.5499999999999998</v>
          </cell>
          <cell r="E1014">
            <v>2.5499999999999998</v>
          </cell>
          <cell r="F1014">
            <v>2.5499999999999998</v>
          </cell>
        </row>
        <row r="1015">
          <cell r="A1015" t="str">
            <v>04.292/11</v>
          </cell>
          <cell r="B1015" t="str">
            <v>MT</v>
          </cell>
          <cell r="C1015" t="str">
            <v>KARE PROFİL BORU  50*50*2.0</v>
          </cell>
          <cell r="D1015">
            <v>3.21</v>
          </cell>
          <cell r="E1015">
            <v>3.21</v>
          </cell>
          <cell r="F1015">
            <v>3.21</v>
          </cell>
        </row>
        <row r="1016">
          <cell r="A1016" t="str">
            <v>04.292/12</v>
          </cell>
          <cell r="B1016" t="str">
            <v>MT</v>
          </cell>
          <cell r="C1016" t="str">
            <v>DİKDÖRTGEN PROFİL BORU  10*20*1.0</v>
          </cell>
          <cell r="D1016">
            <v>0.57999999999999996</v>
          </cell>
          <cell r="E1016">
            <v>0.57999999999999996</v>
          </cell>
          <cell r="F1016">
            <v>0.57999999999999996</v>
          </cell>
        </row>
        <row r="1017">
          <cell r="A1017" t="str">
            <v>04.292/13</v>
          </cell>
          <cell r="B1017" t="str">
            <v>MT</v>
          </cell>
          <cell r="C1017" t="str">
            <v>DİKDÖRTGEN PROFİL BORU  10*30*1.0</v>
          </cell>
          <cell r="D1017">
            <v>0.77</v>
          </cell>
          <cell r="E1017">
            <v>0.77</v>
          </cell>
          <cell r="F1017">
            <v>0.77</v>
          </cell>
        </row>
        <row r="1018">
          <cell r="A1018" t="str">
            <v>04.292/14</v>
          </cell>
          <cell r="B1018" t="str">
            <v>MT</v>
          </cell>
          <cell r="C1018" t="str">
            <v>DİKDÖRTGEN PROFİL BORU  15*25*1.0</v>
          </cell>
          <cell r="D1018">
            <v>0.77</v>
          </cell>
          <cell r="E1018">
            <v>0.77</v>
          </cell>
          <cell r="F1018">
            <v>0.77</v>
          </cell>
        </row>
        <row r="1019">
          <cell r="A1019" t="str">
            <v>04.292/15</v>
          </cell>
          <cell r="B1019" t="str">
            <v>MT</v>
          </cell>
          <cell r="C1019" t="str">
            <v>DİKDÖRTGEN PROFİL BORU  20*30*1.0</v>
          </cell>
          <cell r="D1019">
            <v>0.98</v>
          </cell>
          <cell r="E1019">
            <v>0.98</v>
          </cell>
          <cell r="F1019">
            <v>0.98</v>
          </cell>
        </row>
        <row r="1020">
          <cell r="A1020" t="str">
            <v>04.292/16</v>
          </cell>
          <cell r="B1020" t="str">
            <v>MT</v>
          </cell>
          <cell r="C1020" t="str">
            <v>DİKDÖRTGEN PROFİL BORU  20*40*1.0</v>
          </cell>
          <cell r="D1020">
            <v>1.19</v>
          </cell>
          <cell r="E1020">
            <v>1.19</v>
          </cell>
          <cell r="F1020">
            <v>1.19</v>
          </cell>
        </row>
        <row r="1021">
          <cell r="A1021" t="str">
            <v>04.292/17</v>
          </cell>
          <cell r="B1021" t="str">
            <v>MT</v>
          </cell>
          <cell r="C1021" t="str">
            <v>DİKDÖRTGEN PROFİL BORU  20*40*1.5</v>
          </cell>
          <cell r="D1021">
            <v>1.61</v>
          </cell>
          <cell r="E1021">
            <v>1.61</v>
          </cell>
          <cell r="F1021">
            <v>1.61</v>
          </cell>
        </row>
        <row r="1022">
          <cell r="A1022" t="str">
            <v>04.292/18</v>
          </cell>
          <cell r="B1022" t="str">
            <v>MT</v>
          </cell>
          <cell r="C1022" t="str">
            <v>DİKDÖRTGEN PROFİL BORU  30*40*1.5</v>
          </cell>
          <cell r="D1022">
            <v>1.89</v>
          </cell>
          <cell r="E1022">
            <v>1.89</v>
          </cell>
          <cell r="F1022">
            <v>1.89</v>
          </cell>
        </row>
        <row r="1023">
          <cell r="A1023" t="str">
            <v>04.292/19</v>
          </cell>
          <cell r="B1023" t="str">
            <v>MT</v>
          </cell>
          <cell r="C1023" t="str">
            <v>DİKDÖRTGEN PROFİL BORU  30*50*1.5</v>
          </cell>
          <cell r="D1023">
            <v>2.17</v>
          </cell>
          <cell r="E1023">
            <v>2.17</v>
          </cell>
          <cell r="F1023">
            <v>2.17</v>
          </cell>
        </row>
        <row r="1024">
          <cell r="A1024" t="str">
            <v>04.292/2</v>
          </cell>
          <cell r="B1024" t="str">
            <v>MT</v>
          </cell>
          <cell r="C1024" t="str">
            <v>KARE PROFİL BORU  15*15*1.0</v>
          </cell>
          <cell r="D1024">
            <v>0.59</v>
          </cell>
          <cell r="E1024">
            <v>0.59</v>
          </cell>
          <cell r="F1024">
            <v>0.59</v>
          </cell>
        </row>
        <row r="1025">
          <cell r="A1025" t="str">
            <v>04.292/20</v>
          </cell>
          <cell r="B1025" t="str">
            <v>MT</v>
          </cell>
          <cell r="C1025" t="str">
            <v>DİKDÖRTGEN PROFİL BORU  30*50*2.0</v>
          </cell>
          <cell r="D1025">
            <v>2.5499999999999998</v>
          </cell>
          <cell r="E1025">
            <v>2.5499999999999998</v>
          </cell>
          <cell r="F1025">
            <v>2.5499999999999998</v>
          </cell>
        </row>
        <row r="1026">
          <cell r="A1026" t="str">
            <v>04.292/21</v>
          </cell>
          <cell r="B1026" t="str">
            <v>MT</v>
          </cell>
          <cell r="C1026" t="str">
            <v>DİKDÖRTGEN PROFİL BORU  40*60*2.0</v>
          </cell>
          <cell r="D1026">
            <v>3.09</v>
          </cell>
          <cell r="E1026">
            <v>3.09</v>
          </cell>
          <cell r="F1026">
            <v>3.09</v>
          </cell>
        </row>
        <row r="1027">
          <cell r="A1027" t="str">
            <v>04.292/3</v>
          </cell>
          <cell r="B1027" t="str">
            <v>MT</v>
          </cell>
          <cell r="C1027" t="str">
            <v>KARE PROFİL BORU  20*20*1.0</v>
          </cell>
          <cell r="D1027">
            <v>0.78</v>
          </cell>
          <cell r="E1027">
            <v>0.78</v>
          </cell>
          <cell r="F1027">
            <v>0.78</v>
          </cell>
        </row>
        <row r="1028">
          <cell r="A1028" t="str">
            <v>04.292/4</v>
          </cell>
          <cell r="B1028" t="str">
            <v>MT</v>
          </cell>
          <cell r="C1028" t="str">
            <v>KARE PROFİL BORU  25*25*1.0</v>
          </cell>
          <cell r="D1028">
            <v>0.99</v>
          </cell>
          <cell r="E1028">
            <v>0.99</v>
          </cell>
          <cell r="F1028">
            <v>0.99</v>
          </cell>
        </row>
        <row r="1029">
          <cell r="A1029" t="str">
            <v>04.292/5</v>
          </cell>
          <cell r="B1029" t="str">
            <v>MT</v>
          </cell>
          <cell r="C1029" t="str">
            <v>KARE PROFİL BORU  25*25*1.2</v>
          </cell>
          <cell r="D1029">
            <v>1.17</v>
          </cell>
          <cell r="E1029">
            <v>1.17</v>
          </cell>
          <cell r="F1029">
            <v>1.17</v>
          </cell>
        </row>
        <row r="1030">
          <cell r="A1030" t="str">
            <v>04.292/6</v>
          </cell>
          <cell r="B1030" t="str">
            <v>MT</v>
          </cell>
          <cell r="C1030" t="str">
            <v>KARE PROFİL BORU  30*30*1.0</v>
          </cell>
          <cell r="D1030">
            <v>1.19</v>
          </cell>
          <cell r="E1030">
            <v>1.19</v>
          </cell>
          <cell r="F1030">
            <v>1.19</v>
          </cell>
        </row>
        <row r="1031">
          <cell r="A1031" t="str">
            <v>04.292/7</v>
          </cell>
          <cell r="B1031" t="str">
            <v>MT</v>
          </cell>
          <cell r="C1031" t="str">
            <v>KARE PROFİL BORU  30*30*1.2</v>
          </cell>
          <cell r="D1031">
            <v>1.39</v>
          </cell>
          <cell r="E1031">
            <v>1.39</v>
          </cell>
          <cell r="F1031">
            <v>1.39</v>
          </cell>
        </row>
        <row r="1032">
          <cell r="A1032" t="str">
            <v>04.292/8</v>
          </cell>
          <cell r="B1032" t="str">
            <v>MT</v>
          </cell>
          <cell r="C1032" t="str">
            <v>KARE PROFİL BORU  30*30*1.5</v>
          </cell>
          <cell r="D1032">
            <v>1.61</v>
          </cell>
          <cell r="E1032">
            <v>1.61</v>
          </cell>
          <cell r="F1032">
            <v>1.61</v>
          </cell>
        </row>
        <row r="1033">
          <cell r="A1033" t="str">
            <v>04.292/9</v>
          </cell>
          <cell r="B1033" t="str">
            <v>MT</v>
          </cell>
          <cell r="C1033" t="str">
            <v>KARE PROFİL BORU  40*40*1.5</v>
          </cell>
          <cell r="D1033">
            <v>2.17</v>
          </cell>
          <cell r="E1033">
            <v>2.17</v>
          </cell>
          <cell r="F1033">
            <v>2.17</v>
          </cell>
        </row>
        <row r="1034">
          <cell r="A1034" t="str">
            <v>04.293</v>
          </cell>
          <cell r="B1034" t="str">
            <v>AD</v>
          </cell>
          <cell r="C1034" t="str">
            <v>PİKDOFEN BORU Q105 MM</v>
          </cell>
          <cell r="D1034">
            <v>12.37</v>
          </cell>
          <cell r="E1034">
            <v>12.37</v>
          </cell>
          <cell r="F1034">
            <v>12.37</v>
          </cell>
        </row>
        <row r="1035">
          <cell r="A1035" t="str">
            <v>04.294</v>
          </cell>
          <cell r="B1035" t="str">
            <v>AD</v>
          </cell>
          <cell r="C1035" t="str">
            <v>PIKDÖFEN BORU Q12O MM</v>
          </cell>
          <cell r="D1035">
            <v>14.88</v>
          </cell>
          <cell r="E1035">
            <v>14.88</v>
          </cell>
          <cell r="F1035">
            <v>14.88</v>
          </cell>
        </row>
        <row r="1036">
          <cell r="A1036" t="str">
            <v>04.295</v>
          </cell>
          <cell r="B1036" t="str">
            <v>AD</v>
          </cell>
          <cell r="C1036" t="str">
            <v>PİKDOFEN BORU Q130 MM</v>
          </cell>
          <cell r="D1036">
            <v>15.82</v>
          </cell>
          <cell r="E1036">
            <v>15.82</v>
          </cell>
          <cell r="F1036">
            <v>15.82</v>
          </cell>
        </row>
        <row r="1037">
          <cell r="A1037" t="str">
            <v>04.296</v>
          </cell>
          <cell r="B1037" t="str">
            <v>AD</v>
          </cell>
          <cell r="C1037" t="str">
            <v>PİKDOFEN BORU Q150 MM</v>
          </cell>
          <cell r="D1037">
            <v>16.63</v>
          </cell>
          <cell r="E1037">
            <v>16.63</v>
          </cell>
          <cell r="F1037">
            <v>16.63</v>
          </cell>
        </row>
        <row r="1038">
          <cell r="A1038" t="str">
            <v>04.297</v>
          </cell>
          <cell r="B1038" t="str">
            <v>KG</v>
          </cell>
          <cell r="C1038" t="str">
            <v>LEHİM (TS 677)</v>
          </cell>
          <cell r="D1038">
            <v>7.95</v>
          </cell>
          <cell r="E1038">
            <v>7.95</v>
          </cell>
          <cell r="F1038">
            <v>7.95</v>
          </cell>
        </row>
        <row r="1039">
          <cell r="A1039" t="str">
            <v>04.298</v>
          </cell>
          <cell r="B1039" t="str">
            <v>KG</v>
          </cell>
          <cell r="C1039" t="str">
            <v>TEL ÇİVİ</v>
          </cell>
          <cell r="D1039">
            <v>1.3</v>
          </cell>
          <cell r="E1039">
            <v>1.3</v>
          </cell>
          <cell r="F1039">
            <v>1.3</v>
          </cell>
        </row>
        <row r="1040">
          <cell r="A1040" t="str">
            <v>04.299/1</v>
          </cell>
          <cell r="B1040" t="str">
            <v>M2</v>
          </cell>
          <cell r="C1040" t="str">
            <v>EMAYE ÇATI ÖRTÜSÜ (KİREMİT,HER RENKTE)</v>
          </cell>
          <cell r="D1040">
            <v>19.04</v>
          </cell>
          <cell r="E1040">
            <v>19.04</v>
          </cell>
          <cell r="F1040">
            <v>19.04</v>
          </cell>
        </row>
        <row r="1041">
          <cell r="A1041" t="str">
            <v>04.299/2</v>
          </cell>
          <cell r="B1041" t="str">
            <v>M2</v>
          </cell>
          <cell r="C1041" t="str">
            <v>EMAYE MAHYA (HER RENKTE,HER ÇEŞİT)</v>
          </cell>
          <cell r="D1041">
            <v>9.39</v>
          </cell>
          <cell r="E1041">
            <v>9.39</v>
          </cell>
          <cell r="F1041">
            <v>9.39</v>
          </cell>
        </row>
        <row r="1042">
          <cell r="A1042" t="str">
            <v>04.299/3</v>
          </cell>
          <cell r="B1042" t="str">
            <v>M2</v>
          </cell>
          <cell r="C1042" t="str">
            <v>EMAYE DERE (HER RENKTE, HER ÇEŞİT)</v>
          </cell>
          <cell r="D1042">
            <v>6.73</v>
          </cell>
          <cell r="E1042">
            <v>6.73</v>
          </cell>
          <cell r="F1042">
            <v>6.73</v>
          </cell>
        </row>
        <row r="1043">
          <cell r="A1043" t="str">
            <v>04.299/4</v>
          </cell>
          <cell r="B1043" t="str">
            <v>M2</v>
          </cell>
          <cell r="C1043" t="str">
            <v>EMAYE BACA-DUVAR ETEĞİ İLE ALIN KAPLAMA</v>
          </cell>
          <cell r="D1043">
            <v>6.7</v>
          </cell>
          <cell r="E1043">
            <v>6.7</v>
          </cell>
          <cell r="F1043">
            <v>6.7</v>
          </cell>
        </row>
        <row r="1044">
          <cell r="A1044" t="str">
            <v>04.301</v>
          </cell>
          <cell r="B1044" t="str">
            <v>AD</v>
          </cell>
          <cell r="C1044" t="str">
            <v>PİRİNÇ AĞAÇ VİDASI (KÜÇÜK) (TS431)</v>
          </cell>
          <cell r="D1044">
            <v>0.05</v>
          </cell>
          <cell r="E1044">
            <v>0.05</v>
          </cell>
          <cell r="F1044">
            <v>0.05</v>
          </cell>
        </row>
        <row r="1045">
          <cell r="A1045" t="str">
            <v>04.302</v>
          </cell>
          <cell r="B1045" t="str">
            <v>AD</v>
          </cell>
          <cell r="C1045" t="str">
            <v>PİRİNÇ AĞAÇ VİDASI (BÜYÜK) (TS 431)</v>
          </cell>
          <cell r="D1045">
            <v>0.06</v>
          </cell>
          <cell r="E1045">
            <v>0.06</v>
          </cell>
          <cell r="F1045">
            <v>0.06</v>
          </cell>
        </row>
        <row r="1046">
          <cell r="A1046" t="str">
            <v>04.303</v>
          </cell>
          <cell r="B1046" t="str">
            <v>AD</v>
          </cell>
          <cell r="C1046" t="str">
            <v>KAPİTONEYE ÖZEL BAŞLI ÇİVİ</v>
          </cell>
          <cell r="D1046">
            <v>0.05</v>
          </cell>
          <cell r="E1046">
            <v>0.05</v>
          </cell>
          <cell r="F1046">
            <v>0.05</v>
          </cell>
        </row>
        <row r="1047">
          <cell r="A1047" t="str">
            <v>04.304</v>
          </cell>
          <cell r="B1047" t="str">
            <v>AD</v>
          </cell>
          <cell r="C1047" t="str">
            <v>MADENİ PUL</v>
          </cell>
          <cell r="D1047">
            <v>0.04</v>
          </cell>
          <cell r="E1047">
            <v>0.04</v>
          </cell>
          <cell r="F1047">
            <v>0.04</v>
          </cell>
        </row>
        <row r="1048">
          <cell r="A1048" t="str">
            <v>04.305/1</v>
          </cell>
          <cell r="B1048" t="str">
            <v>KG</v>
          </cell>
          <cell r="C1048" t="str">
            <v>NERVÜRLÜ HASIR ÇELİK (m2 Ağırlığı 3.01-10.00 kg)</v>
          </cell>
          <cell r="D1048">
            <v>0.9</v>
          </cell>
          <cell r="E1048">
            <v>0.9</v>
          </cell>
          <cell r="F1048">
            <v>0.9</v>
          </cell>
        </row>
        <row r="1049">
          <cell r="A1049" t="str">
            <v>04.305/2</v>
          </cell>
          <cell r="B1049" t="str">
            <v>KG</v>
          </cell>
          <cell r="C1049" t="str">
            <v>NERVÜRLÜ HASIR ÇELİK (m2 Ağırlığı 1.50-3.00 kg)</v>
          </cell>
          <cell r="D1049">
            <v>0.92</v>
          </cell>
          <cell r="E1049">
            <v>0.92</v>
          </cell>
          <cell r="F1049">
            <v>0.92</v>
          </cell>
        </row>
        <row r="1050">
          <cell r="A1050" t="str">
            <v>04.305/3</v>
          </cell>
          <cell r="B1050" t="str">
            <v>KG</v>
          </cell>
          <cell r="C1050" t="str">
            <v>HASIR ÇELİK (NERVÜRLÜ) (KANALET İÇİN) (TS 4559)</v>
          </cell>
          <cell r="D1050">
            <v>1</v>
          </cell>
          <cell r="E1050">
            <v>1</v>
          </cell>
          <cell r="F1050">
            <v>1</v>
          </cell>
        </row>
        <row r="1051">
          <cell r="A1051" t="str">
            <v>04.306</v>
          </cell>
          <cell r="B1051" t="str">
            <v>KG</v>
          </cell>
          <cell r="C1051" t="str">
            <v>FABRİKASYON HASIR B.A. KİRİŞ DEMİRİ (FİLİGRAN KİRİŞİ VEYA BENZERİ)</v>
          </cell>
          <cell r="D1051">
            <v>1.05</v>
          </cell>
          <cell r="E1051">
            <v>1.05</v>
          </cell>
          <cell r="F1051">
            <v>1.05</v>
          </cell>
        </row>
        <row r="1052">
          <cell r="A1052" t="str">
            <v>04.390/001</v>
          </cell>
          <cell r="B1052" t="str">
            <v>M2</v>
          </cell>
          <cell r="C1052" t="str">
            <v>SERAMİK KAPLAMA MALZEMELERİ DÜZ YÜZEYLİ BEYAZ YER KAROSU (10 CM*10 CM)</v>
          </cell>
          <cell r="D1052">
            <v>14</v>
          </cell>
          <cell r="E1052">
            <v>14</v>
          </cell>
          <cell r="F1052">
            <v>14</v>
          </cell>
        </row>
        <row r="1053">
          <cell r="A1053" t="str">
            <v>04.390/002</v>
          </cell>
          <cell r="B1053" t="str">
            <v>M2</v>
          </cell>
          <cell r="C1053" t="str">
            <v>SERAMİK KAPLAMA MALZEMELERİ MODÜLER ÖLÇÜDE ÜRETİLMİŞ DÜZ YÜZEYLİ BEYAZ YER KAROSU (10*10)</v>
          </cell>
          <cell r="D1053">
            <v>14</v>
          </cell>
          <cell r="E1053">
            <v>14</v>
          </cell>
          <cell r="F1053">
            <v>14</v>
          </cell>
        </row>
        <row r="1054">
          <cell r="A1054" t="str">
            <v>04.390/003</v>
          </cell>
          <cell r="B1054" t="str">
            <v>M2</v>
          </cell>
          <cell r="C1054" t="str">
            <v>SERAMİK KAPLAMA MALZEMELERİ DÜZ YÜZEYLİ MUHTELİF RENK VE/VEYA DESENDE YER KAROSU (10*10 CM)</v>
          </cell>
          <cell r="D1054">
            <v>16</v>
          </cell>
          <cell r="E1054">
            <v>16</v>
          </cell>
          <cell r="F1054">
            <v>16</v>
          </cell>
        </row>
        <row r="1055">
          <cell r="A1055" t="str">
            <v>04.390/004</v>
          </cell>
          <cell r="B1055" t="str">
            <v>M2</v>
          </cell>
          <cell r="C1055" t="str">
            <v>SERAMİK KAPLAMA MALZEMELERİ MODÜLER ÖLÇÜDE DÜZ YÜZEYLİ MUHTELİF RENK VE VEYA DESENDE YER KAROSU (10*10)</v>
          </cell>
          <cell r="D1055">
            <v>16</v>
          </cell>
          <cell r="E1055">
            <v>16</v>
          </cell>
          <cell r="F1055">
            <v>16</v>
          </cell>
        </row>
        <row r="1056">
          <cell r="A1056" t="str">
            <v>04.390/005</v>
          </cell>
          <cell r="B1056" t="str">
            <v>M2</v>
          </cell>
          <cell r="C1056" t="str">
            <v>SERAMİK KAPLAMA MALZEMELERİ DÜZ YÜZEYLİ BEYAZ YER KAROSU (10*20)</v>
          </cell>
          <cell r="D1056">
            <v>8</v>
          </cell>
          <cell r="E1056">
            <v>8</v>
          </cell>
          <cell r="F1056">
            <v>8</v>
          </cell>
        </row>
        <row r="1057">
          <cell r="A1057" t="str">
            <v>04.390/006</v>
          </cell>
          <cell r="B1057" t="str">
            <v>M2</v>
          </cell>
          <cell r="C1057" t="str">
            <v>SERAMİK KAPLAMA MALZEMELERİ MODÜLER ÖLÇÜDE ÜRETİLMİŞ DÜZ YÜZEYLİ BEYAZ YER KAROSU (10*20)</v>
          </cell>
          <cell r="D1057">
            <v>8</v>
          </cell>
          <cell r="E1057">
            <v>8</v>
          </cell>
          <cell r="F1057">
            <v>8</v>
          </cell>
        </row>
        <row r="1058">
          <cell r="A1058" t="str">
            <v>04.390/007</v>
          </cell>
          <cell r="B1058" t="str">
            <v>M2</v>
          </cell>
          <cell r="C1058" t="str">
            <v>SERAMİK KAPLAMA MALZEMELERİ DÜZ YÜZEYLİ MUHTELİF RENK VE/VEYA DESENDE YER KAROSU (10*20 CM)</v>
          </cell>
          <cell r="D1058">
            <v>8.5</v>
          </cell>
          <cell r="E1058">
            <v>8.5</v>
          </cell>
          <cell r="F1058">
            <v>8.5</v>
          </cell>
        </row>
        <row r="1059">
          <cell r="A1059" t="str">
            <v>04.390/008</v>
          </cell>
          <cell r="B1059" t="str">
            <v>M2</v>
          </cell>
          <cell r="C1059" t="str">
            <v>SERAMİK KAPLAMA MALZEMELERİ MODÜLER ÖLÇÜDE ÜRETİLMİŞ DÜZ YÜZEYLİ MUHTELİF RENK VE /VEYA DESENDE YER KAROSU (10*20)</v>
          </cell>
          <cell r="D1059">
            <v>8.5</v>
          </cell>
          <cell r="E1059">
            <v>8.5</v>
          </cell>
          <cell r="F1059">
            <v>8.5</v>
          </cell>
        </row>
        <row r="1060">
          <cell r="A1060" t="str">
            <v>04.390/009</v>
          </cell>
          <cell r="B1060" t="str">
            <v>M2</v>
          </cell>
          <cell r="C1060" t="str">
            <v>SERAMİK KAPLAMA MALZEMELERİ DÜZ YÜZEYLİ BEYAZ YER KAROSU (16.5*16.5)</v>
          </cell>
          <cell r="D1060">
            <v>8</v>
          </cell>
          <cell r="E1060">
            <v>8</v>
          </cell>
          <cell r="F1060">
            <v>8</v>
          </cell>
        </row>
        <row r="1061">
          <cell r="A1061" t="str">
            <v>04.390/010</v>
          </cell>
          <cell r="B1061" t="str">
            <v>M2</v>
          </cell>
          <cell r="C1061" t="str">
            <v>SERAMİK KAPLAMA MALZEMELERİ MODÜLER ÖLÇÜDE ÜRETİLMİŞ DÜZ YÜZEYLİ BEYAZ YER KAROSU (16.5*16.5)</v>
          </cell>
          <cell r="D1061">
            <v>8</v>
          </cell>
          <cell r="E1061">
            <v>8</v>
          </cell>
          <cell r="F1061">
            <v>8</v>
          </cell>
        </row>
        <row r="1062">
          <cell r="A1062" t="str">
            <v>04.390/011</v>
          </cell>
          <cell r="B1062" t="str">
            <v>M2</v>
          </cell>
          <cell r="C1062" t="str">
            <v>SERAMİK KAPLAMA MALZEMELERİ DÜZ YÜZEYLİ BEYAZ YER KAROSU (20*20)</v>
          </cell>
          <cell r="D1062">
            <v>8</v>
          </cell>
          <cell r="E1062">
            <v>8</v>
          </cell>
          <cell r="F1062">
            <v>8</v>
          </cell>
        </row>
        <row r="1063">
          <cell r="A1063" t="str">
            <v>04.390/012</v>
          </cell>
          <cell r="B1063" t="str">
            <v>M2</v>
          </cell>
          <cell r="C1063" t="str">
            <v xml:space="preserve">SERAMİK KAPLAMA MALZEMELERİ MODÜLER ÖLÇÜDE ÜRETİLMİŞ DÜZ YÜZEYLİ BEYAZ YER KAROSU (20*20) </v>
          </cell>
          <cell r="D1063">
            <v>8</v>
          </cell>
          <cell r="E1063">
            <v>8</v>
          </cell>
          <cell r="F1063">
            <v>8</v>
          </cell>
        </row>
        <row r="1064">
          <cell r="A1064" t="str">
            <v>04.390/013</v>
          </cell>
          <cell r="B1064" t="str">
            <v>M2</v>
          </cell>
          <cell r="C1064" t="str">
            <v>SERAMİK KAPLAMA MALZEMELERİ DÜZ YÜZEYLİ MUHTELİF RENK VE/VEYA DESENDE YER KAROSU (20*20)</v>
          </cell>
          <cell r="D1064">
            <v>9</v>
          </cell>
          <cell r="E1064">
            <v>9</v>
          </cell>
          <cell r="F1064">
            <v>9</v>
          </cell>
        </row>
        <row r="1065">
          <cell r="A1065" t="str">
            <v>04.390/014</v>
          </cell>
          <cell r="B1065" t="str">
            <v>M2</v>
          </cell>
          <cell r="C1065" t="str">
            <v>SERAMİK KAPLAMA MALZEMELERİ MODÜLER ÖLÇÜDE ÜRETİLMİŞ DÜZ YÜZEYLİ MUHTELİF RENK VE /VEYA DESENDE YER KAROSU (20*20)</v>
          </cell>
          <cell r="D1065">
            <v>9</v>
          </cell>
          <cell r="E1065">
            <v>9</v>
          </cell>
          <cell r="F1065">
            <v>9</v>
          </cell>
        </row>
        <row r="1066">
          <cell r="A1066" t="str">
            <v>04.390/015</v>
          </cell>
          <cell r="B1066" t="str">
            <v>M2</v>
          </cell>
          <cell r="C1066" t="str">
            <v>SERAMİK KAPLAMA MALZEMELERİ RÖLYEF YÜZEYLİ MUHTELİF RENK VE DESENDE YER KAROSU (20*20)</v>
          </cell>
          <cell r="D1066">
            <v>9</v>
          </cell>
          <cell r="E1066">
            <v>9</v>
          </cell>
          <cell r="F1066">
            <v>9</v>
          </cell>
        </row>
        <row r="1067">
          <cell r="A1067" t="str">
            <v>04.390/016</v>
          </cell>
          <cell r="B1067" t="str">
            <v>M2</v>
          </cell>
          <cell r="C1067" t="str">
            <v>SERAMİK KAPLAMA MALZEMELERİ MODÜLER ÖLÇÜDE ÜRETİLMİŞ RÖLYEF YÜZEYLİ MUHTELİF RENK VE DESENDE YER KAROSU (20*20)</v>
          </cell>
          <cell r="D1067">
            <v>9</v>
          </cell>
          <cell r="E1067">
            <v>9</v>
          </cell>
          <cell r="F1067">
            <v>9</v>
          </cell>
        </row>
        <row r="1068">
          <cell r="A1068" t="str">
            <v>04.390/017</v>
          </cell>
          <cell r="B1068" t="str">
            <v>M2</v>
          </cell>
          <cell r="C1068" t="str">
            <v>SERAMİK KAPLAMA MALZEMELERİ DÜZ YÜZEYLİ BEYAZ YER KAROSU (25*25)</v>
          </cell>
          <cell r="D1068">
            <v>7</v>
          </cell>
          <cell r="E1068">
            <v>7</v>
          </cell>
          <cell r="F1068">
            <v>7</v>
          </cell>
        </row>
        <row r="1069">
          <cell r="A1069" t="str">
            <v>04.390/018</v>
          </cell>
          <cell r="B1069" t="str">
            <v>M2</v>
          </cell>
          <cell r="C1069" t="str">
            <v>SERAMİK KAPLAMA MALZEMELERİ MODÜLER ÖLÇÜDE ÜRETİLMİŞ DÜZ YÜZEYLİ BEYAZ YER KAROSU (25*25)</v>
          </cell>
          <cell r="D1069">
            <v>7</v>
          </cell>
          <cell r="E1069">
            <v>7</v>
          </cell>
          <cell r="F1069">
            <v>7</v>
          </cell>
        </row>
        <row r="1070">
          <cell r="A1070" t="str">
            <v>04.390/019</v>
          </cell>
          <cell r="B1070" t="str">
            <v>M2</v>
          </cell>
          <cell r="C1070" t="str">
            <v>SERAMİK KAPLAMA MALZEMELERİ DÜZ YÜZEYLİ MHTELİF RENK VE DESENDE YER KAROSU (25*25)</v>
          </cell>
          <cell r="D1070">
            <v>8</v>
          </cell>
          <cell r="E1070">
            <v>8</v>
          </cell>
          <cell r="F1070">
            <v>8</v>
          </cell>
        </row>
        <row r="1071">
          <cell r="A1071" t="str">
            <v>04.390/020</v>
          </cell>
          <cell r="B1071" t="str">
            <v>M2</v>
          </cell>
          <cell r="C1071" t="str">
            <v>SERAMİK KAPLAMA MALZEMELERİ MODÜLER ÖLÇÜDE ÜRETİLMİŞ DÜZ YÜZEYLİ MHTELİF RENK VE DESENDE YER KAROSU (25*25)</v>
          </cell>
          <cell r="D1071">
            <v>8</v>
          </cell>
          <cell r="E1071">
            <v>8</v>
          </cell>
          <cell r="F1071">
            <v>8</v>
          </cell>
        </row>
        <row r="1072">
          <cell r="A1072" t="str">
            <v>04.390/021</v>
          </cell>
          <cell r="B1072" t="str">
            <v>M2</v>
          </cell>
          <cell r="C1072" t="str">
            <v>SERAMİK KAPLAMA MALZEMELERİ RÖLYEF YÜZEYLİ MUHTELİF RENK VE DESENDE YER KAROSU (25*25)</v>
          </cell>
          <cell r="D1072">
            <v>7</v>
          </cell>
          <cell r="E1072">
            <v>7</v>
          </cell>
          <cell r="F1072">
            <v>7</v>
          </cell>
        </row>
        <row r="1073">
          <cell r="A1073" t="str">
            <v>04.390/022</v>
          </cell>
          <cell r="B1073" t="str">
            <v>M2</v>
          </cell>
          <cell r="C1073" t="str">
            <v>SERAMİK KAPLAMA MALZEMELERİ MODÜLER ÖLÇÜDE ÜRETİLMİŞ RÖLYEF YÜZEYLİ MUHTELİF RENK VE DESENDE YER KAROSU (25*25)</v>
          </cell>
          <cell r="D1073">
            <v>7</v>
          </cell>
          <cell r="E1073">
            <v>7</v>
          </cell>
          <cell r="F1073">
            <v>7</v>
          </cell>
        </row>
        <row r="1074">
          <cell r="A1074" t="str">
            <v>04.390/023</v>
          </cell>
          <cell r="B1074" t="str">
            <v>M2</v>
          </cell>
          <cell r="C1074" t="str">
            <v>SERAMİK KAPLAMA MALZEMELERİ DÜZ YÜZEYLİ BEYAZ YER KAROSU (30*30)</v>
          </cell>
          <cell r="D1074">
            <v>8</v>
          </cell>
          <cell r="E1074">
            <v>8</v>
          </cell>
          <cell r="F1074">
            <v>8</v>
          </cell>
        </row>
        <row r="1075">
          <cell r="A1075" t="str">
            <v>04.390/024</v>
          </cell>
          <cell r="B1075" t="str">
            <v>M2</v>
          </cell>
          <cell r="C1075" t="str">
            <v>SERAMİK KAPLAMA MALZEMELERİ MODÜLER ÖLÇÜDE ÜRETİLMİŞ DÜZ YÜZEYLİ BEYAZ YER KAROSU (30*30)</v>
          </cell>
          <cell r="D1075">
            <v>8</v>
          </cell>
          <cell r="E1075">
            <v>8</v>
          </cell>
          <cell r="F1075">
            <v>8</v>
          </cell>
        </row>
        <row r="1076">
          <cell r="A1076" t="str">
            <v>04.390/025</v>
          </cell>
          <cell r="B1076" t="str">
            <v>M2</v>
          </cell>
          <cell r="C1076" t="str">
            <v>SERAMİK KAPLAMA MALZEMELERİ DÜZ YÜZEYLİ MUHTELİF RENK VE DESENDE YER KAROSU (30*30)</v>
          </cell>
          <cell r="D1076">
            <v>8</v>
          </cell>
          <cell r="E1076">
            <v>8</v>
          </cell>
          <cell r="F1076">
            <v>8</v>
          </cell>
        </row>
        <row r="1077">
          <cell r="A1077" t="str">
            <v>04.390/026</v>
          </cell>
          <cell r="B1077" t="str">
            <v>M2</v>
          </cell>
          <cell r="C1077" t="str">
            <v>SERAMİK KAPLAMA MALZEMELERİ MODÜLER ÖLÇÜDE ÜRETİLMİŞ DÜZ YÜZEYLİ MUHTELİF RENK VE DESENDE YER KAROSU (30*30)</v>
          </cell>
          <cell r="D1077">
            <v>8</v>
          </cell>
          <cell r="E1077">
            <v>8</v>
          </cell>
          <cell r="F1077">
            <v>8</v>
          </cell>
        </row>
        <row r="1078">
          <cell r="A1078" t="str">
            <v>04.390/027</v>
          </cell>
          <cell r="B1078" t="str">
            <v>M2</v>
          </cell>
          <cell r="C1078" t="str">
            <v>SERAMİK KAPLAMA MALZEMELERİ RÖLYEF YÜZEYLİ HER MUHTELİF RENK VE DESENDE YER KAROSU (30*30)</v>
          </cell>
          <cell r="D1078">
            <v>9</v>
          </cell>
          <cell r="E1078">
            <v>9</v>
          </cell>
          <cell r="F1078">
            <v>9</v>
          </cell>
        </row>
        <row r="1079">
          <cell r="A1079" t="str">
            <v>04.390/028</v>
          </cell>
          <cell r="B1079" t="str">
            <v>M2</v>
          </cell>
          <cell r="C1079" t="str">
            <v>SERAMİK KAPLAMA MALZEMELERİ MODÜLER ÖLÇÜDE ÜRETİLMİŞ RÖLYEF YÜZEYLİ MUHTELİF RENK VE DESENDE YER KAROSU (30*30)</v>
          </cell>
          <cell r="D1079">
            <v>9</v>
          </cell>
          <cell r="E1079">
            <v>9</v>
          </cell>
          <cell r="F1079">
            <v>9</v>
          </cell>
        </row>
        <row r="1080">
          <cell r="A1080" t="str">
            <v>04.390/029</v>
          </cell>
          <cell r="B1080" t="str">
            <v>M2</v>
          </cell>
          <cell r="C1080" t="str">
            <v>SERAMİK KAPLAMA MALZEMELERİ DÜZ YÜZEYLİ BEYAZ YER KAROSU (33*33)</v>
          </cell>
          <cell r="D1080">
            <v>8</v>
          </cell>
          <cell r="E1080">
            <v>8</v>
          </cell>
          <cell r="F1080">
            <v>8</v>
          </cell>
        </row>
        <row r="1081">
          <cell r="A1081" t="str">
            <v>04.390/030</v>
          </cell>
          <cell r="B1081" t="str">
            <v>M2</v>
          </cell>
          <cell r="C1081" t="str">
            <v>SERAMİK KAPLAMA MALZEMELERİ DÜZ YÜZEYLİ MUHTELİF RENK VE DESENDE YER KAROSU (33*33)</v>
          </cell>
          <cell r="D1081">
            <v>8</v>
          </cell>
          <cell r="E1081">
            <v>8</v>
          </cell>
          <cell r="F1081">
            <v>8</v>
          </cell>
        </row>
        <row r="1082">
          <cell r="A1082" t="str">
            <v>04.390/031</v>
          </cell>
          <cell r="B1082" t="str">
            <v>M2</v>
          </cell>
          <cell r="C1082" t="str">
            <v>SERAMİK KAPLAMA MALZEMELERİ RÖLYEF YÜZEYLİ MUHTELİF RENK VE DESENDE YER KAROSU (33*33)</v>
          </cell>
          <cell r="D1082">
            <v>9</v>
          </cell>
          <cell r="E1082">
            <v>9</v>
          </cell>
          <cell r="F1082">
            <v>9</v>
          </cell>
        </row>
        <row r="1083">
          <cell r="A1083" t="str">
            <v>04.390/032</v>
          </cell>
          <cell r="B1083" t="str">
            <v>M2</v>
          </cell>
          <cell r="C1083" t="str">
            <v>SERAMİK KAPLAMA MALZEMELERİ DÜZ YÜZEYLİ MUHTELİF RENK VE DESENDE YER KAROSU (13*40)</v>
          </cell>
          <cell r="D1083">
            <v>14</v>
          </cell>
          <cell r="E1083">
            <v>14</v>
          </cell>
          <cell r="F1083">
            <v>14</v>
          </cell>
        </row>
        <row r="1084">
          <cell r="A1084" t="str">
            <v>04.390/033</v>
          </cell>
          <cell r="B1084" t="str">
            <v>M2</v>
          </cell>
          <cell r="C1084" t="str">
            <v>SERAMİK KAPLAMA MALZEMELERİ DÜZ YÜZEYLİ MUHTELİF RENK VE DESENDE YER KAROSU (40*40)</v>
          </cell>
          <cell r="D1084">
            <v>10</v>
          </cell>
          <cell r="E1084">
            <v>10</v>
          </cell>
          <cell r="F1084">
            <v>10</v>
          </cell>
        </row>
        <row r="1085">
          <cell r="A1085" t="str">
            <v>04.390/034</v>
          </cell>
          <cell r="B1085" t="str">
            <v>M2</v>
          </cell>
          <cell r="C1085" t="str">
            <v>SERAMİK KAPLAMA MALZEMELERİ RÖLYEF YÜZEYLİ MUHTELİF RENK VE DESENDE YER KAROSU (40*40)</v>
          </cell>
          <cell r="D1085">
            <v>10</v>
          </cell>
          <cell r="E1085">
            <v>10</v>
          </cell>
          <cell r="F1085">
            <v>10</v>
          </cell>
        </row>
        <row r="1086">
          <cell r="A1086" t="str">
            <v>04.390/035</v>
          </cell>
          <cell r="B1086" t="str">
            <v>M2</v>
          </cell>
          <cell r="C1086" t="str">
            <v>SERAMİK KAPLAMA MALZEMELERİ DÜZ YÜZEYLİ MUHTELİF RENK VE DESENDE KAROSU (42.5*42.5)</v>
          </cell>
          <cell r="D1086">
            <v>10</v>
          </cell>
          <cell r="E1086">
            <v>10</v>
          </cell>
          <cell r="F1086">
            <v>10</v>
          </cell>
        </row>
        <row r="1087">
          <cell r="A1087" t="str">
            <v>04.390/036</v>
          </cell>
          <cell r="B1087" t="str">
            <v>M2</v>
          </cell>
          <cell r="C1087" t="str">
            <v>SERAMİK KAPLAMA MALZEMELERİ DÜZ YÜZEYLİ MUHTELİF RENK VE DESENDE KAROSU (42.5*42.5)</v>
          </cell>
          <cell r="D1087">
            <v>10</v>
          </cell>
          <cell r="E1087">
            <v>10</v>
          </cell>
          <cell r="F1087">
            <v>10</v>
          </cell>
        </row>
        <row r="1088">
          <cell r="A1088" t="str">
            <v>04.390/037</v>
          </cell>
          <cell r="B1088" t="str">
            <v>M2</v>
          </cell>
          <cell r="C1088" t="str">
            <v>SERAMİK KAPLAMA MALZEMELERİ DÜZ YÜZEYLİ MUHTELİF RENK VE DESENDE KAROSU (45*45)</v>
          </cell>
          <cell r="D1088">
            <v>11</v>
          </cell>
          <cell r="E1088">
            <v>11</v>
          </cell>
          <cell r="F1088">
            <v>11</v>
          </cell>
        </row>
        <row r="1089">
          <cell r="A1089" t="str">
            <v>04.390/038</v>
          </cell>
          <cell r="B1089" t="str">
            <v>M2</v>
          </cell>
          <cell r="C1089" t="str">
            <v>SERAMİK KAPLAMA MALZEMELERİ RÖLYEF YÜZEYLİ MUHTELİF RENK VE DESENDE YER KAROSU (45*45)</v>
          </cell>
          <cell r="D1089">
            <v>11</v>
          </cell>
          <cell r="E1089">
            <v>11</v>
          </cell>
          <cell r="F1089">
            <v>11</v>
          </cell>
        </row>
        <row r="1090">
          <cell r="A1090" t="str">
            <v>04.390/039</v>
          </cell>
          <cell r="B1090" t="str">
            <v>M2</v>
          </cell>
          <cell r="C1090" t="str">
            <v>SERAMİK KAPLAMA MALZEMELERİ RÖLYEF YÜZEYLİ HER RENKTE VE DESENDE YER KAROSU (60*60)</v>
          </cell>
          <cell r="D1090">
            <v>19</v>
          </cell>
          <cell r="E1090">
            <v>19</v>
          </cell>
          <cell r="F1090">
            <v>19</v>
          </cell>
        </row>
        <row r="1091">
          <cell r="A1091" t="str">
            <v>04.391/001</v>
          </cell>
          <cell r="B1091" t="str">
            <v>M2</v>
          </cell>
          <cell r="C1091" t="str">
            <v>SERAMİK DUVAR KAROLARI DÜZ YÜZEYLİ BEYAZ DUVAR KAROSU (10*10)</v>
          </cell>
          <cell r="D1091">
            <v>13</v>
          </cell>
          <cell r="E1091">
            <v>13</v>
          </cell>
          <cell r="F1091">
            <v>13</v>
          </cell>
        </row>
        <row r="1092">
          <cell r="A1092" t="str">
            <v>04.391/002</v>
          </cell>
          <cell r="B1092" t="str">
            <v>M2</v>
          </cell>
          <cell r="C1092" t="str">
            <v>SERAMİK DUVAR KAROLARI MODÜLER ÖLÇÜDE ÜRETİLMİŞ DÜZ YÜZEYLİ BEYAZ DUVAR KAROSU (10*10)</v>
          </cell>
          <cell r="D1092">
            <v>13</v>
          </cell>
          <cell r="E1092">
            <v>13</v>
          </cell>
          <cell r="F1092">
            <v>13</v>
          </cell>
        </row>
        <row r="1093">
          <cell r="A1093" t="str">
            <v>04.391/003</v>
          </cell>
          <cell r="B1093" t="str">
            <v>M2</v>
          </cell>
          <cell r="C1093" t="str">
            <v>SERAMİK DUVAR KAROLARI DÜZ YÜZEYLİ BEYAZ FİLELİ (MUHTELİF TİPTE FİLE ÜZERİNE DİZİLMİŞ) DUVAR KAROSU (10*10)</v>
          </cell>
          <cell r="D1093">
            <v>13</v>
          </cell>
          <cell r="E1093">
            <v>13</v>
          </cell>
          <cell r="F1093">
            <v>13</v>
          </cell>
        </row>
        <row r="1094">
          <cell r="A1094" t="str">
            <v>04.391/004</v>
          </cell>
          <cell r="B1094" t="str">
            <v>M2</v>
          </cell>
          <cell r="C1094" t="str">
            <v>SERAMİK DUVAR KAROLARI MODÜLER ÖLÇÜDE ÜRETİLMİŞ DÜZ YÜZEYLİ BEYAZ BEYAZ FİLELİ (MUHTELİF TİPTE FİLE ÜZERİNE DİZİLMİŞ) DUVAR KAROSU (10*10)</v>
          </cell>
          <cell r="D1094">
            <v>15</v>
          </cell>
          <cell r="E1094">
            <v>15</v>
          </cell>
          <cell r="F1094">
            <v>15</v>
          </cell>
        </row>
        <row r="1095">
          <cell r="A1095" t="str">
            <v>04.391/005</v>
          </cell>
          <cell r="B1095" t="str">
            <v>M2</v>
          </cell>
          <cell r="C1095" t="str">
            <v>SERAMİK DUVAR KAROLARI DÜZ YÜZEYLİ MUHTELİF RENK VE DESENDE DUVAR KAROSU (10*10)</v>
          </cell>
          <cell r="D1095">
            <v>14</v>
          </cell>
          <cell r="E1095">
            <v>14</v>
          </cell>
          <cell r="F1095">
            <v>14</v>
          </cell>
        </row>
        <row r="1096">
          <cell r="A1096" t="str">
            <v>04.391/006</v>
          </cell>
          <cell r="B1096" t="str">
            <v>M2</v>
          </cell>
          <cell r="C1096" t="str">
            <v>SERAMİK DUVAR KAROLARI MODÜLER ÖLÇÜDE ÜRETİLMİŞ DÜZ YÜZEYLİ HER RENKTE VE DESENDE DUVAR KAROSU (10*10)</v>
          </cell>
          <cell r="D1096">
            <v>14</v>
          </cell>
          <cell r="E1096">
            <v>14</v>
          </cell>
          <cell r="F1096">
            <v>14</v>
          </cell>
        </row>
        <row r="1097">
          <cell r="A1097" t="str">
            <v>04.391/007</v>
          </cell>
          <cell r="B1097" t="str">
            <v>M2</v>
          </cell>
          <cell r="C1097" t="str">
            <v>SERAMİK DUVAR KAROLARI DÜZ YÜZEYLİ MUHTELİF RENK VE DESENDE FİLELİ (MUHTELİF TİPTE FİLE ÜZERİNE DİZİLMİŞ) DUVAR KAROSU (10*10)</v>
          </cell>
          <cell r="D1097">
            <v>16</v>
          </cell>
          <cell r="E1097">
            <v>16</v>
          </cell>
          <cell r="F1097">
            <v>16</v>
          </cell>
        </row>
        <row r="1098">
          <cell r="A1098" t="str">
            <v>04.391/008</v>
          </cell>
          <cell r="B1098" t="str">
            <v>M2</v>
          </cell>
          <cell r="C1098" t="str">
            <v>SERAMİK DUVAR KAROLARI MODÜLER ÖLÇÜDE ÜRETİLMİŞ DÜZ YÜZEYLİ HER RENKTE VE DESENDE FİLELİ (MUHTELİF TİPTE FİLE ÜZERİNE DİZİLMİŞ) DUVAR KAROSU (10*10)</v>
          </cell>
          <cell r="D1098">
            <v>16</v>
          </cell>
          <cell r="E1098">
            <v>16</v>
          </cell>
          <cell r="F1098">
            <v>16</v>
          </cell>
        </row>
        <row r="1099">
          <cell r="A1099" t="str">
            <v>04.391/009</v>
          </cell>
          <cell r="B1099" t="str">
            <v>M2</v>
          </cell>
          <cell r="C1099" t="str">
            <v>SERAMİK DUVAR KAROLARI RÖLYEF YÜZEYLİ MUHTELİF RENK VE DESENDE DUVAR KAROSU (10*10)</v>
          </cell>
          <cell r="D1099">
            <v>13</v>
          </cell>
          <cell r="E1099">
            <v>13</v>
          </cell>
          <cell r="F1099">
            <v>13</v>
          </cell>
        </row>
        <row r="1100">
          <cell r="A1100" t="str">
            <v>04.391/010</v>
          </cell>
          <cell r="B1100" t="str">
            <v>M2</v>
          </cell>
          <cell r="C1100" t="str">
            <v>SERAMİK DUVAR KAROLARI MODÜLER ÖLÇÜDE ÜRETİLMİŞ RÖLYEF YÜZEYLİ HER RENKTE VE DESENDE DUVAR KAROSU (10*10)</v>
          </cell>
          <cell r="D1100">
            <v>13</v>
          </cell>
          <cell r="E1100">
            <v>13</v>
          </cell>
          <cell r="F1100">
            <v>13</v>
          </cell>
        </row>
        <row r="1101">
          <cell r="A1101" t="str">
            <v>04.391/011</v>
          </cell>
          <cell r="B1101" t="str">
            <v>M2</v>
          </cell>
          <cell r="C1101" t="str">
            <v>SERAMİK DUVAR KAROLARI RÖLYEF YÜZEYLİ MUHTELİF RENK VE DESENDE FİLELİ (MUHTELİF TİPTE FİLE ÜZERİNE DİZİLMİŞ) DUVAR KAROSU (10*10)</v>
          </cell>
          <cell r="D1101">
            <v>15</v>
          </cell>
          <cell r="E1101">
            <v>15</v>
          </cell>
          <cell r="F1101">
            <v>15</v>
          </cell>
        </row>
        <row r="1102">
          <cell r="A1102" t="str">
            <v>04.391/012</v>
          </cell>
          <cell r="B1102" t="str">
            <v>M2</v>
          </cell>
          <cell r="C1102" t="str">
            <v>SERAMİK DUVAR KAROLARI MODÜLER ÖLÇÜDE ÜRETİLMİŞ RÖLYEF YÜZEYLİ MUHTELİF RENK VE DESENDE FİLELİ (MUHTELİF TİPTE FİLE ÜZERİNE DİZİLMİŞ) DUVAR KAROSU (10*10)</v>
          </cell>
          <cell r="D1102">
            <v>15</v>
          </cell>
          <cell r="E1102">
            <v>15</v>
          </cell>
          <cell r="F1102">
            <v>15</v>
          </cell>
        </row>
        <row r="1103">
          <cell r="A1103" t="str">
            <v>04.391/013</v>
          </cell>
          <cell r="B1103" t="str">
            <v>M2</v>
          </cell>
          <cell r="C1103" t="str">
            <v>SERAMİK DUVAR KAROLARI DÜZ YÜZEYLİ BEYAZ DUVAR KAROSU (10*30)</v>
          </cell>
          <cell r="D1103">
            <v>13</v>
          </cell>
          <cell r="E1103">
            <v>13</v>
          </cell>
          <cell r="F1103">
            <v>13</v>
          </cell>
        </row>
        <row r="1104">
          <cell r="A1104" t="str">
            <v>04.391/014</v>
          </cell>
          <cell r="B1104" t="str">
            <v>M2</v>
          </cell>
          <cell r="C1104" t="str">
            <v>SERAMİK DUVAR KAROLARI MODÜLER ÖLÇÜDE ÜRETİLMİŞ DÜZ YÜZEYLİ BEYAZ DUVAR KAROSU (10*30)</v>
          </cell>
          <cell r="D1104">
            <v>13</v>
          </cell>
          <cell r="E1104">
            <v>13</v>
          </cell>
          <cell r="F1104">
            <v>13</v>
          </cell>
        </row>
        <row r="1105">
          <cell r="A1105" t="str">
            <v>04.391/015</v>
          </cell>
          <cell r="B1105" t="str">
            <v>M2</v>
          </cell>
          <cell r="C1105" t="str">
            <v>SERAMİK DUVAR KAROLARI DÜZ YÜZEYLİ MUHTELİF RENK VE DESENDE DUVAR KAROSU (10*30)</v>
          </cell>
          <cell r="D1105">
            <v>14</v>
          </cell>
          <cell r="E1105">
            <v>14</v>
          </cell>
          <cell r="F1105">
            <v>14</v>
          </cell>
        </row>
        <row r="1106">
          <cell r="A1106" t="str">
            <v>04.391/016</v>
          </cell>
          <cell r="B1106" t="str">
            <v>M2</v>
          </cell>
          <cell r="C1106" t="str">
            <v>SERAMİK DUVAR KAROLARI MODÜLER ÖLÇÜDE ÜRETİLMİŞ DÜZ YÜZEYLİ MUHTELİF RENK VE DESENDE DUVAR KAROSU (10*30)</v>
          </cell>
          <cell r="D1106">
            <v>14</v>
          </cell>
          <cell r="E1106">
            <v>14</v>
          </cell>
          <cell r="F1106">
            <v>14</v>
          </cell>
        </row>
        <row r="1107">
          <cell r="A1107" t="str">
            <v>04.391/017</v>
          </cell>
          <cell r="B1107" t="str">
            <v>M2</v>
          </cell>
          <cell r="C1107" t="str">
            <v>SERAMİK DUVAR KAROLARI DÜZ YÜZEYLİ MUHTELİF RENK VE DESENDE DUVAR KAROSU (10*33)</v>
          </cell>
          <cell r="D1107">
            <v>13</v>
          </cell>
          <cell r="E1107">
            <v>13</v>
          </cell>
          <cell r="F1107">
            <v>13</v>
          </cell>
        </row>
        <row r="1108">
          <cell r="A1108" t="str">
            <v>04.391/018</v>
          </cell>
          <cell r="B1108" t="str">
            <v>M2</v>
          </cell>
          <cell r="C1108" t="str">
            <v>SERAMİK DUVAR KAROLARI MODÜLER ÖLÇÜDE ÜRETİLMİŞ DÜZ YÜZEYLİ MUHTELİF RENK VE DESENDE DUVAR KAROSU (10*33)</v>
          </cell>
          <cell r="D1108">
            <v>13</v>
          </cell>
          <cell r="E1108">
            <v>13</v>
          </cell>
          <cell r="F1108">
            <v>13</v>
          </cell>
        </row>
        <row r="1109">
          <cell r="A1109" t="str">
            <v>04.391/019</v>
          </cell>
          <cell r="B1109" t="str">
            <v>M2</v>
          </cell>
          <cell r="C1109" t="str">
            <v>SERAMİK DUVAR KAROLARI DÜZ YÜZEYLİ BEYAZ DUVAR KAROSU (7.5*15)</v>
          </cell>
          <cell r="D1109">
            <v>20</v>
          </cell>
          <cell r="E1109">
            <v>20</v>
          </cell>
          <cell r="F1109">
            <v>20</v>
          </cell>
        </row>
        <row r="1110">
          <cell r="A1110" t="str">
            <v>04.391/020</v>
          </cell>
          <cell r="B1110" t="str">
            <v>M2</v>
          </cell>
          <cell r="C1110" t="str">
            <v>SERAMİK DUVAR KAROLARI MODÜLER ÖLÇÜDE ÜRETİLMİŞ DÜZ YÜZEYLİ BEYAZ DUVAR KAROSU (7.5*15)</v>
          </cell>
          <cell r="D1110">
            <v>20</v>
          </cell>
          <cell r="E1110">
            <v>20</v>
          </cell>
          <cell r="F1110">
            <v>20</v>
          </cell>
        </row>
        <row r="1111">
          <cell r="A1111" t="str">
            <v>04.391/021</v>
          </cell>
          <cell r="B1111" t="str">
            <v>M2</v>
          </cell>
          <cell r="C1111" t="str">
            <v>SERAMİK DUVAR KAROLARI DÜZ YÜZEYLİ HER RENKTE VE DESENDE DUVAR KAROSU (7.5*15)</v>
          </cell>
          <cell r="D1111">
            <v>20</v>
          </cell>
          <cell r="E1111">
            <v>20</v>
          </cell>
          <cell r="F1111">
            <v>20</v>
          </cell>
        </row>
        <row r="1112">
          <cell r="A1112" t="str">
            <v>04.391/022</v>
          </cell>
          <cell r="B1112" t="str">
            <v>M2</v>
          </cell>
          <cell r="C1112" t="str">
            <v>SERAMİK DUVAR KAROLARI MODÜLER ÖLÇÜDE ÜRETİLMİŞ DÜZ YÜZEYLİ MUHTELİF RENK VE DESENDE DUVAR KAROSU (7.5*15)</v>
          </cell>
          <cell r="D1112">
            <v>20</v>
          </cell>
          <cell r="E1112">
            <v>20</v>
          </cell>
          <cell r="F1112">
            <v>20</v>
          </cell>
        </row>
        <row r="1113">
          <cell r="A1113" t="str">
            <v>04.391/023</v>
          </cell>
          <cell r="B1113" t="str">
            <v>M2</v>
          </cell>
          <cell r="C1113" t="str">
            <v>SERAMİK DUVAR KAROLARI RÖLYEF YÜZEYLİ BEYAZ DUVAR KAROSU (7.5*15)</v>
          </cell>
          <cell r="D1113">
            <v>21</v>
          </cell>
          <cell r="E1113">
            <v>21</v>
          </cell>
          <cell r="F1113">
            <v>21</v>
          </cell>
        </row>
        <row r="1114">
          <cell r="A1114" t="str">
            <v>04.391/024</v>
          </cell>
          <cell r="B1114" t="str">
            <v>M2</v>
          </cell>
          <cell r="C1114" t="str">
            <v>SERAMİK DUVAR KAROLARI MODÜLER ÖLÇÜDE ÜRETİLMİŞ RÖLYEF YÜZEYLİ BEYAZ DUVAR KAROSU (7.5*15)</v>
          </cell>
          <cell r="D1114">
            <v>21</v>
          </cell>
          <cell r="E1114">
            <v>21</v>
          </cell>
          <cell r="F1114">
            <v>21</v>
          </cell>
        </row>
        <row r="1115">
          <cell r="A1115" t="str">
            <v>04.391/025</v>
          </cell>
          <cell r="B1115" t="str">
            <v>M2</v>
          </cell>
          <cell r="C1115" t="str">
            <v>SERAMİK DUVAR KAROLARI RÖLYEF YÜZEYLİ MUHTELİF RENK VE DESENDE DUVAR KAROSU (7.5*15)</v>
          </cell>
          <cell r="D1115">
            <v>21</v>
          </cell>
          <cell r="E1115">
            <v>21</v>
          </cell>
          <cell r="F1115">
            <v>21</v>
          </cell>
        </row>
        <row r="1116">
          <cell r="A1116" t="str">
            <v>04.391/026</v>
          </cell>
          <cell r="B1116" t="str">
            <v>M2</v>
          </cell>
          <cell r="C1116" t="str">
            <v>SERAMİK DUVAR KAROLARI MODÜLER ÖLÇÜDE ÜRETİLMİŞ RÖLYEF YÜZEYLİ MUHTELİF RENK VE DESENDE DUVAR KAROSU (7.5*15)</v>
          </cell>
          <cell r="D1116">
            <v>21</v>
          </cell>
          <cell r="E1116">
            <v>21</v>
          </cell>
          <cell r="F1116">
            <v>21</v>
          </cell>
        </row>
        <row r="1117">
          <cell r="A1117" t="str">
            <v>04.391/027</v>
          </cell>
          <cell r="B1117" t="str">
            <v>M2</v>
          </cell>
          <cell r="C1117" t="str">
            <v>SERAMİK DUVAR KAROLARI DÜZ YÜZEYLİ BEYAZ DUVAR KAROSU (15*15)</v>
          </cell>
          <cell r="D1117">
            <v>7.5</v>
          </cell>
          <cell r="E1117">
            <v>7.5</v>
          </cell>
          <cell r="F1117">
            <v>7.5</v>
          </cell>
        </row>
        <row r="1118">
          <cell r="A1118" t="str">
            <v>04.391/028</v>
          </cell>
          <cell r="B1118" t="str">
            <v>M2</v>
          </cell>
          <cell r="C1118" t="str">
            <v>SERAMİK DUVAR KAROLARI MODÜLER ÖLÇÜDE ÜRETİLMİŞ DÜZ YÜZEYLİ BEYAZ DUVAR KAROSU (15*15)</v>
          </cell>
          <cell r="D1118">
            <v>7.5</v>
          </cell>
          <cell r="E1118">
            <v>7.5</v>
          </cell>
          <cell r="F1118">
            <v>7.5</v>
          </cell>
        </row>
        <row r="1119">
          <cell r="A1119" t="str">
            <v>04.391/029</v>
          </cell>
          <cell r="B1119" t="str">
            <v>M2</v>
          </cell>
          <cell r="C1119" t="str">
            <v>SERAMİK DUVAR KAROLARI DÜZ YÜZEYLİ HER RENKTE VE DESENDE DUVAR KAROSU (15*15)</v>
          </cell>
          <cell r="D1119">
            <v>7.5</v>
          </cell>
          <cell r="E1119">
            <v>7.5</v>
          </cell>
          <cell r="F1119">
            <v>7.5</v>
          </cell>
        </row>
        <row r="1120">
          <cell r="A1120" t="str">
            <v>04.391/030</v>
          </cell>
          <cell r="B1120" t="str">
            <v>M2</v>
          </cell>
          <cell r="C1120" t="str">
            <v>SERAMİK DUVAR KAROLARI MODÜLER ÖLÇÜDE ÜRETİLMİŞ DÜZ YÜZEYLİ MUHTELİF RENK VE DESENDE DUVAR KAROSU (15*15)</v>
          </cell>
          <cell r="D1120">
            <v>7.5</v>
          </cell>
          <cell r="E1120">
            <v>7.5</v>
          </cell>
          <cell r="F1120">
            <v>7.5</v>
          </cell>
        </row>
        <row r="1121">
          <cell r="A1121" t="str">
            <v>04.391/031</v>
          </cell>
          <cell r="B1121" t="str">
            <v>M2</v>
          </cell>
          <cell r="C1121" t="str">
            <v>SERAMİK DUVAR KAROLARI DÜZ YÜZEYLİ BEYAZ DUVAR KAROSU (15*20)</v>
          </cell>
          <cell r="D1121">
            <v>8</v>
          </cell>
          <cell r="E1121">
            <v>8</v>
          </cell>
          <cell r="F1121">
            <v>8</v>
          </cell>
        </row>
        <row r="1122">
          <cell r="A1122" t="str">
            <v>04.391/032</v>
          </cell>
          <cell r="B1122" t="str">
            <v>M2</v>
          </cell>
          <cell r="C1122" t="str">
            <v>SERAMİK DUVAR KAROLARI MODÜLER ÖLÇÜDE ÜRETİLMİŞ DÜZ YÜZEYLİ BEYAZ DUVAR KAROSU (15*20)</v>
          </cell>
          <cell r="D1122">
            <v>8</v>
          </cell>
          <cell r="E1122">
            <v>8</v>
          </cell>
          <cell r="F1122">
            <v>8</v>
          </cell>
        </row>
        <row r="1123">
          <cell r="A1123" t="str">
            <v>04.391/033</v>
          </cell>
          <cell r="B1123" t="str">
            <v>M2</v>
          </cell>
          <cell r="C1123" t="str">
            <v>SERAMİK DUVAR KAROLARI DÜZ YÜZEYLİ HER RENKTE VE DESENDE DUVAR KAROSU (15*20)</v>
          </cell>
          <cell r="D1123">
            <v>9</v>
          </cell>
          <cell r="E1123">
            <v>9</v>
          </cell>
          <cell r="F1123">
            <v>9</v>
          </cell>
        </row>
        <row r="1124">
          <cell r="A1124" t="str">
            <v>04.391/034</v>
          </cell>
          <cell r="B1124" t="str">
            <v>M2</v>
          </cell>
          <cell r="C1124" t="str">
            <v>SERAMİK DUVAR KAROLARI MODÜLER ÖLÇÜDE ÜRETİLMİŞ DÜZ YÜZEYLİ MUHTELİF RENK VE DESENDE DUVAR KAROSU (15*20)</v>
          </cell>
          <cell r="D1124">
            <v>9</v>
          </cell>
          <cell r="E1124">
            <v>9</v>
          </cell>
          <cell r="F1124">
            <v>9</v>
          </cell>
        </row>
        <row r="1125">
          <cell r="A1125" t="str">
            <v>04.391/035</v>
          </cell>
          <cell r="B1125" t="str">
            <v>M2</v>
          </cell>
          <cell r="C1125" t="str">
            <v>SERAMİK DUVAR KAROLARI DÜZ YÜZEYLİ BEYAZ DUVAR KAROSU (20*20)</v>
          </cell>
          <cell r="D1125">
            <v>8</v>
          </cell>
          <cell r="E1125">
            <v>8</v>
          </cell>
          <cell r="F1125">
            <v>8</v>
          </cell>
        </row>
        <row r="1126">
          <cell r="A1126" t="str">
            <v>04.391/036</v>
          </cell>
          <cell r="B1126" t="str">
            <v>M2</v>
          </cell>
          <cell r="C1126" t="str">
            <v>SERAMİK DUVAR KAROLARI MODÜLER ÖLÇÜDE ÜRETİLMİŞ DÜZ YÜZEYLİ BEYAZ DUVAR KAROSU (20*20)</v>
          </cell>
          <cell r="D1126">
            <v>8</v>
          </cell>
          <cell r="E1126">
            <v>8</v>
          </cell>
          <cell r="F1126">
            <v>8</v>
          </cell>
        </row>
        <row r="1127">
          <cell r="A1127" t="str">
            <v>04.391/037</v>
          </cell>
          <cell r="B1127" t="str">
            <v>M2</v>
          </cell>
          <cell r="C1127" t="str">
            <v>SERAMİK DUVAR KAROLARI MODÜLER ÖLÇÜDE ÜRETİLMİŞ DÜZ YÜZEYLİ MUHTELİF RENK VE DESENDE DUVAR KAROSU (20*20)</v>
          </cell>
          <cell r="D1127">
            <v>8</v>
          </cell>
          <cell r="E1127">
            <v>8</v>
          </cell>
          <cell r="F1127">
            <v>8</v>
          </cell>
        </row>
        <row r="1128">
          <cell r="A1128" t="str">
            <v>04.391/038</v>
          </cell>
          <cell r="B1128" t="str">
            <v>M2</v>
          </cell>
          <cell r="C1128" t="str">
            <v>SERAMİK DUVAR KAROLARI MODÜLER ÖLÇÜDE ÜRETİLMİŞ DÜZ YÜZEYLİ MUHTELİF RENK VE DESENDE DUVAR KAROSU (20*20)</v>
          </cell>
          <cell r="D1128">
            <v>8</v>
          </cell>
          <cell r="E1128">
            <v>8</v>
          </cell>
          <cell r="F1128">
            <v>8</v>
          </cell>
        </row>
        <row r="1129">
          <cell r="A1129" t="str">
            <v>04.391/039</v>
          </cell>
          <cell r="B1129" t="str">
            <v>M2</v>
          </cell>
          <cell r="C1129" t="str">
            <v>SERAMİK DUVAR KAROLARI RÖLYEF YÜZEYLİ BEYAZ DUVAR KAROSU (20*20)</v>
          </cell>
          <cell r="D1129">
            <v>8</v>
          </cell>
          <cell r="E1129">
            <v>8</v>
          </cell>
          <cell r="F1129">
            <v>8</v>
          </cell>
        </row>
        <row r="1130">
          <cell r="A1130" t="str">
            <v>04.391/040</v>
          </cell>
          <cell r="B1130" t="str">
            <v>M2</v>
          </cell>
          <cell r="C1130" t="str">
            <v>SERAMİK DUVAR KAROLARI MODÜLER ÖLÇÜDE ÜRETİLMİŞ RÖLYEF YÜZEYLİ BEYAZ DUVAR KAROSU (20*20)</v>
          </cell>
          <cell r="D1130">
            <v>8</v>
          </cell>
          <cell r="E1130">
            <v>8</v>
          </cell>
          <cell r="F1130">
            <v>8</v>
          </cell>
        </row>
        <row r="1131">
          <cell r="A1131" t="str">
            <v>04.391/041</v>
          </cell>
          <cell r="B1131" t="str">
            <v>M2</v>
          </cell>
          <cell r="C1131" t="str">
            <v>SERAMİK DUVAR KAROLARI RÖLYEF YÜZEYLİ MUHTELİF RENK VE DESENDE DUVAR KAROSU (20*20)</v>
          </cell>
          <cell r="D1131">
            <v>8</v>
          </cell>
          <cell r="E1131">
            <v>8</v>
          </cell>
          <cell r="F1131">
            <v>8</v>
          </cell>
        </row>
        <row r="1132">
          <cell r="A1132" t="str">
            <v>04.391/042</v>
          </cell>
          <cell r="B1132" t="str">
            <v>M2</v>
          </cell>
          <cell r="C1132" t="str">
            <v>SERAMİK DUVAR KAROLARI MODÜLER ÖLÇÜDE ÜRETİLMİŞ RÖLYEF YÜZEYLİ MUHTELİF RENK VE DESENDE DUVAR KAROSU (20*20)</v>
          </cell>
          <cell r="D1132">
            <v>8</v>
          </cell>
          <cell r="E1132">
            <v>8</v>
          </cell>
          <cell r="F1132">
            <v>8</v>
          </cell>
        </row>
        <row r="1133">
          <cell r="A1133" t="str">
            <v>04.391/043</v>
          </cell>
          <cell r="B1133" t="str">
            <v>M2</v>
          </cell>
          <cell r="C1133" t="str">
            <v>SERAMİK DUVAR KAROLARI DÜZ YÜZEYLİ BEYAZ DUVAR KAROSU (20*25)</v>
          </cell>
          <cell r="D1133">
            <v>7</v>
          </cell>
          <cell r="E1133">
            <v>7</v>
          </cell>
          <cell r="F1133">
            <v>7</v>
          </cell>
        </row>
        <row r="1134">
          <cell r="A1134" t="str">
            <v>04.391/044</v>
          </cell>
          <cell r="B1134" t="str">
            <v>M2</v>
          </cell>
          <cell r="C1134" t="str">
            <v>SERAMİK DUVAR KAROLARI MODÜLER ÖLÇÜDE ÜRETİLMİŞ DÜZ YÜZEYLİ BEYAZ DUVAR KAROSU (20*25)</v>
          </cell>
          <cell r="D1134">
            <v>7</v>
          </cell>
          <cell r="E1134">
            <v>7</v>
          </cell>
          <cell r="F1134">
            <v>7</v>
          </cell>
        </row>
        <row r="1135">
          <cell r="A1135" t="str">
            <v>04.391/045</v>
          </cell>
          <cell r="B1135" t="str">
            <v>M2</v>
          </cell>
          <cell r="C1135" t="str">
            <v>SERAMİK DUVAR KAROLARI DÜZ YÜZEYLİ MUHTELİF RENK VE DESENDE DUVAR KAROSU (20*25)</v>
          </cell>
          <cell r="D1135">
            <v>8</v>
          </cell>
          <cell r="E1135">
            <v>8</v>
          </cell>
          <cell r="F1135">
            <v>8</v>
          </cell>
        </row>
        <row r="1136">
          <cell r="A1136" t="str">
            <v>04.391/046</v>
          </cell>
          <cell r="B1136" t="str">
            <v>M2</v>
          </cell>
          <cell r="C1136" t="str">
            <v>SERAMİK DUVAR KAROLARI MODÜLER ÖLÇÜDE ÜRETİLMİŞ DÜZ YÜZEYLİ MUHTELİF RENK VE DESENDE DUVAR KAROSU (20*25)</v>
          </cell>
          <cell r="D1136">
            <v>8</v>
          </cell>
          <cell r="E1136">
            <v>8</v>
          </cell>
          <cell r="F1136">
            <v>8</v>
          </cell>
        </row>
        <row r="1137">
          <cell r="A1137" t="str">
            <v>04.391/047</v>
          </cell>
          <cell r="B1137" t="str">
            <v>M2</v>
          </cell>
          <cell r="C1137" t="str">
            <v>SERAMİK DUVAR KAROLARI RÖLYEF YÜZEYLİ BEYAZ DUVAR KAROSU (20*25)</v>
          </cell>
          <cell r="D1137">
            <v>8</v>
          </cell>
          <cell r="E1137">
            <v>8</v>
          </cell>
          <cell r="F1137">
            <v>8</v>
          </cell>
        </row>
        <row r="1138">
          <cell r="A1138" t="str">
            <v>04.391/048</v>
          </cell>
          <cell r="B1138" t="str">
            <v>M2</v>
          </cell>
          <cell r="C1138" t="str">
            <v>SERAMİK DUVAR KAROLARI MODÜLER ÖLÇÜDE ÜRETİLMİŞ RÖLYEF YÜZEYLİ BEYAZ DUVAR KAROSU (20*25)</v>
          </cell>
          <cell r="D1138">
            <v>8</v>
          </cell>
          <cell r="E1138">
            <v>8</v>
          </cell>
          <cell r="F1138">
            <v>8</v>
          </cell>
        </row>
        <row r="1139">
          <cell r="A1139" t="str">
            <v>04.391/049</v>
          </cell>
          <cell r="B1139" t="str">
            <v>M2</v>
          </cell>
          <cell r="C1139" t="str">
            <v>SERAMİK DUVAR KAROLARI RÖLYEF YÜZEYLİ BEYAZ MUHTELİF RENK VE DESENDE DUVAR KAROSU (20*25)</v>
          </cell>
          <cell r="D1139">
            <v>8</v>
          </cell>
          <cell r="E1139">
            <v>8</v>
          </cell>
          <cell r="F1139">
            <v>8</v>
          </cell>
        </row>
        <row r="1140">
          <cell r="A1140" t="str">
            <v>04.391/050</v>
          </cell>
          <cell r="B1140" t="str">
            <v>M2</v>
          </cell>
          <cell r="C1140" t="str">
            <v>SERAMİK DUVAR KAROLARI MODÜLER ÖLÇÜDE ÜRETİLMİŞ RÖLYEF YÜZEYLİ MUHTELİF RENK VE DESENDE DUVAR KAROSU (20*25)</v>
          </cell>
          <cell r="D1140">
            <v>8</v>
          </cell>
          <cell r="E1140">
            <v>8</v>
          </cell>
          <cell r="F1140">
            <v>8</v>
          </cell>
        </row>
        <row r="1141">
          <cell r="A1141" t="str">
            <v>04.391/051</v>
          </cell>
          <cell r="B1141" t="str">
            <v>M2</v>
          </cell>
          <cell r="C1141" t="str">
            <v>SERAMİK DUVAR KAROLARI DÜZ YÜZEYLİ BEYAZ DUVAR KAROSU (20*30)</v>
          </cell>
          <cell r="D1141">
            <v>11</v>
          </cell>
          <cell r="E1141">
            <v>11</v>
          </cell>
          <cell r="F1141">
            <v>11</v>
          </cell>
        </row>
        <row r="1142">
          <cell r="A1142" t="str">
            <v>04.391/052</v>
          </cell>
          <cell r="B1142" t="str">
            <v>M2</v>
          </cell>
          <cell r="C1142" t="str">
            <v>SERAMİK DUVAR KAROLARI MODÜLER ÖLÇÜDE ÜRETİLMİŞ DÜZ YÜZEYLİ BEYAZ DUVAR KAROSU (20*30)</v>
          </cell>
          <cell r="D1142">
            <v>11</v>
          </cell>
          <cell r="E1142">
            <v>11</v>
          </cell>
          <cell r="F1142">
            <v>11</v>
          </cell>
        </row>
        <row r="1143">
          <cell r="A1143" t="str">
            <v>04.391/053</v>
          </cell>
          <cell r="B1143" t="str">
            <v>M2</v>
          </cell>
          <cell r="C1143" t="str">
            <v>SERAMİK DUVAR KAROLARI DÜZ YÜZEYLİ HER RENKTE VE DESENDE DUVAR KAROSU (20*30)</v>
          </cell>
          <cell r="D1143">
            <v>8.5</v>
          </cell>
          <cell r="E1143">
            <v>8.5</v>
          </cell>
          <cell r="F1143">
            <v>8.5</v>
          </cell>
        </row>
        <row r="1144">
          <cell r="A1144" t="str">
            <v>04.391/054</v>
          </cell>
          <cell r="B1144" t="str">
            <v>M2</v>
          </cell>
          <cell r="C1144" t="str">
            <v>SERAMİK DUVAR KAROLARI MODÜLER ÖLÇÜDE ÜRETİLMİŞ DÜZ YÜZEYLİ MUHTELİF RENK VE DESENDE DUVAR KAROSU (20*30)</v>
          </cell>
          <cell r="D1144">
            <v>8.5</v>
          </cell>
          <cell r="E1144">
            <v>8.5</v>
          </cell>
          <cell r="F1144">
            <v>8.5</v>
          </cell>
        </row>
        <row r="1145">
          <cell r="A1145" t="str">
            <v>04.391/055</v>
          </cell>
          <cell r="B1145" t="str">
            <v>M2</v>
          </cell>
          <cell r="C1145" t="str">
            <v>SERAMİK DUVAR KAROLARI RÖLYEF YÜZEYLİ BEYAZ DUVAR KAROSU (20*30)</v>
          </cell>
          <cell r="D1145">
            <v>12</v>
          </cell>
          <cell r="E1145">
            <v>12</v>
          </cell>
          <cell r="F1145">
            <v>12</v>
          </cell>
        </row>
        <row r="1146">
          <cell r="A1146" t="str">
            <v>04.391/056</v>
          </cell>
          <cell r="B1146" t="str">
            <v>M2</v>
          </cell>
          <cell r="C1146" t="str">
            <v>SERAMİK DUVAR KAROLARI MODÜLER ÖLÇÜDE ÜRETİLMİŞ RÖLYEF YÜZEYLİ BEYAZ DUVAR KAROSU (20*30)</v>
          </cell>
          <cell r="D1146">
            <v>12</v>
          </cell>
          <cell r="E1146">
            <v>12</v>
          </cell>
          <cell r="F1146">
            <v>12</v>
          </cell>
        </row>
        <row r="1147">
          <cell r="A1147" t="str">
            <v>04.391/057</v>
          </cell>
          <cell r="B1147" t="str">
            <v>M2</v>
          </cell>
          <cell r="C1147" t="str">
            <v>SERAMİK DUVAR KAROLARI RÖLYEF YÜZEYLİ HER RENKTE VE DÜZEYDE DUVAR KAROSU (20*30)</v>
          </cell>
          <cell r="D1147">
            <v>12</v>
          </cell>
          <cell r="E1147">
            <v>12</v>
          </cell>
          <cell r="F1147">
            <v>12</v>
          </cell>
        </row>
        <row r="1148">
          <cell r="A1148" t="str">
            <v>04.391/058</v>
          </cell>
          <cell r="B1148" t="str">
            <v>M2</v>
          </cell>
          <cell r="C1148" t="str">
            <v>SERAMİK DUVAR KAROLARI MODÜLER ÖLÇÜDE ÜRETİLMİŞ RÖLYEF YÜZEYLİ MUHTELİF RENK VE DESENDE DUVAR KAROSU (20*30)</v>
          </cell>
          <cell r="D1148">
            <v>12</v>
          </cell>
          <cell r="E1148">
            <v>12</v>
          </cell>
          <cell r="F1148">
            <v>12</v>
          </cell>
        </row>
        <row r="1149">
          <cell r="A1149" t="str">
            <v>04.391/059</v>
          </cell>
          <cell r="B1149" t="str">
            <v>M2</v>
          </cell>
          <cell r="C1149" t="str">
            <v>SERAMİK DUVAR KAROLARI DÜZ YÜZEYLİ MUHTELİF RENKTE VE DESENDE DUVAR KAROSU (20*33)</v>
          </cell>
          <cell r="D1149">
            <v>12</v>
          </cell>
          <cell r="E1149">
            <v>12</v>
          </cell>
          <cell r="F1149">
            <v>12</v>
          </cell>
        </row>
        <row r="1150">
          <cell r="A1150" t="str">
            <v>04.391/060</v>
          </cell>
          <cell r="B1150" t="str">
            <v>M2</v>
          </cell>
          <cell r="C1150" t="str">
            <v>SERAMİK DUVAR KAROLARI MODÜLER ÖLÇÜDE ÜRETİLMİŞ DÜZ YÜZEYLİ MUHTELİF RENK VE DESENDE DUVAR KAROSU (20*33)</v>
          </cell>
          <cell r="D1150">
            <v>12</v>
          </cell>
          <cell r="E1150">
            <v>12</v>
          </cell>
          <cell r="F1150">
            <v>12</v>
          </cell>
        </row>
        <row r="1151">
          <cell r="A1151" t="str">
            <v>04.391/061</v>
          </cell>
          <cell r="B1151" t="str">
            <v>M2</v>
          </cell>
          <cell r="C1151" t="str">
            <v>SERAMİK DUVAR KAROLARI DÜZ YÜZEYLİ BEYAZ DUVAR KAROSU (20*40)</v>
          </cell>
          <cell r="D1151">
            <v>9</v>
          </cell>
          <cell r="E1151">
            <v>9</v>
          </cell>
          <cell r="F1151">
            <v>9</v>
          </cell>
        </row>
        <row r="1152">
          <cell r="A1152" t="str">
            <v>04.391/062</v>
          </cell>
          <cell r="B1152" t="str">
            <v>M2</v>
          </cell>
          <cell r="C1152" t="str">
            <v>SERAMİK DUVAR KAROLARI MODÜLER ÖLÇÜDE ÜRETİLMİŞ DÜZ YÜZEYLİ BEYAZ  DUVAR KAROSU (20*40)</v>
          </cell>
          <cell r="D1152">
            <v>9</v>
          </cell>
          <cell r="E1152">
            <v>9</v>
          </cell>
          <cell r="F1152">
            <v>9</v>
          </cell>
        </row>
        <row r="1153">
          <cell r="A1153" t="str">
            <v>04.391/063</v>
          </cell>
          <cell r="B1153" t="str">
            <v>M2</v>
          </cell>
          <cell r="C1153" t="str">
            <v>SERAMİK DUVAR KAROLARI DÜZ YÜZEYLİ MUHTELİF RENK VE DESENDE DUVAR KAROSU (20*40)</v>
          </cell>
          <cell r="D1153">
            <v>9</v>
          </cell>
          <cell r="E1153">
            <v>9</v>
          </cell>
          <cell r="F1153">
            <v>9</v>
          </cell>
        </row>
        <row r="1154">
          <cell r="A1154" t="str">
            <v>04.391/064</v>
          </cell>
          <cell r="B1154" t="str">
            <v>M2</v>
          </cell>
          <cell r="C1154" t="str">
            <v>SERAMİK DUVAR KAROLARI MODÜLER ÖLÇÜDE ÜRETİLMİŞ DÜZ YÜZEYLİ MUHTELİF RENK VE DESENDE DUVAR KAROSU (20*40)</v>
          </cell>
          <cell r="D1154">
            <v>9</v>
          </cell>
          <cell r="E1154">
            <v>9</v>
          </cell>
          <cell r="F1154">
            <v>9</v>
          </cell>
        </row>
        <row r="1155">
          <cell r="A1155" t="str">
            <v>04.391/065</v>
          </cell>
          <cell r="B1155" t="str">
            <v>M2</v>
          </cell>
          <cell r="C1155" t="str">
            <v>SERAMİK DUVAR KAROLARI RÖLYEF YÜZEYLİ BEYAZ DUVAR KAROSU (20*40)</v>
          </cell>
          <cell r="D1155">
            <v>10</v>
          </cell>
          <cell r="E1155">
            <v>10</v>
          </cell>
          <cell r="F1155">
            <v>10</v>
          </cell>
        </row>
        <row r="1156">
          <cell r="A1156" t="str">
            <v>04.391/066</v>
          </cell>
          <cell r="B1156" t="str">
            <v>M2</v>
          </cell>
          <cell r="C1156" t="str">
            <v>SERAMİK DUVAR KAROLARI MODÜLER ÖLÇÜDE ÜRETİLMİŞ RÖLYEF YÜZEYLİ BEYAZ DUVAR KAROSU (20*40)</v>
          </cell>
          <cell r="D1156">
            <v>10</v>
          </cell>
          <cell r="E1156">
            <v>10</v>
          </cell>
          <cell r="F1156">
            <v>10</v>
          </cell>
        </row>
        <row r="1157">
          <cell r="A1157" t="str">
            <v>04.391/067</v>
          </cell>
          <cell r="B1157" t="str">
            <v>M2</v>
          </cell>
          <cell r="C1157" t="str">
            <v>SERAMİK DUVAR KAROLARI RÖLYEF YÜZEYLİ MUHTELİF RENK VE DUVAR KAROSU (20*40)</v>
          </cell>
          <cell r="D1157">
            <v>10</v>
          </cell>
          <cell r="E1157">
            <v>10</v>
          </cell>
          <cell r="F1157">
            <v>10</v>
          </cell>
        </row>
        <row r="1158">
          <cell r="A1158" t="str">
            <v>04.391/068</v>
          </cell>
          <cell r="B1158" t="str">
            <v>M2</v>
          </cell>
          <cell r="C1158" t="str">
            <v>SERAMİK DUVAR KAROLARI MODÜLER ÖLÇÜDE ÜRETİLMİŞ RÖLYEF YÜZEYLİ MUHTELİF RENK VE DESENDE DUVAR KAROSU (20*40)</v>
          </cell>
          <cell r="D1158">
            <v>10</v>
          </cell>
          <cell r="E1158">
            <v>10</v>
          </cell>
          <cell r="F1158">
            <v>10</v>
          </cell>
        </row>
        <row r="1159">
          <cell r="A1159" t="str">
            <v>04.391/069</v>
          </cell>
          <cell r="B1159" t="str">
            <v>M2</v>
          </cell>
          <cell r="C1159" t="str">
            <v>SERAMİK DUVAR KAROLARI DÜZ YÜZEYLİ BEYAZ DUVAR KAROSU (20*60)</v>
          </cell>
          <cell r="D1159">
            <v>26</v>
          </cell>
          <cell r="E1159">
            <v>26</v>
          </cell>
          <cell r="F1159">
            <v>26</v>
          </cell>
        </row>
        <row r="1160">
          <cell r="A1160" t="str">
            <v>04.391/070</v>
          </cell>
          <cell r="B1160" t="str">
            <v>M2</v>
          </cell>
          <cell r="C1160" t="str">
            <v>SERAMİK DUVAR KAROLARI MODÜLER ÖLÇÜDE ÜRETİLMİŞ DÜZ YÜZEYLİ BEYAZ  DUVAR KAROSU (20*60)</v>
          </cell>
          <cell r="D1160">
            <v>26</v>
          </cell>
          <cell r="E1160">
            <v>26</v>
          </cell>
          <cell r="F1160">
            <v>26</v>
          </cell>
        </row>
        <row r="1161">
          <cell r="A1161" t="str">
            <v>04.391/071</v>
          </cell>
          <cell r="B1161" t="str">
            <v>M2</v>
          </cell>
          <cell r="C1161" t="str">
            <v>SERAMİK DUVAR KAROLARI DÜZ YÜZEYLİ HER RENKTE VE  DUVAR KAROSU (20*60)</v>
          </cell>
          <cell r="D1161">
            <v>26</v>
          </cell>
          <cell r="E1161">
            <v>26</v>
          </cell>
          <cell r="F1161">
            <v>26</v>
          </cell>
        </row>
        <row r="1162">
          <cell r="A1162" t="str">
            <v>04.391/072</v>
          </cell>
          <cell r="B1162" t="str">
            <v>M2</v>
          </cell>
          <cell r="C1162" t="str">
            <v>SERAMİK DUVAR KAROLARI MODÜLER ÖLÇÜDE ÜRETİLMİŞ DÜZ YÜZEYLİ MUHTELİF RENK VE DESENDE  DUVAR KAROSU (20*60)</v>
          </cell>
          <cell r="D1162">
            <v>26</v>
          </cell>
          <cell r="E1162">
            <v>26</v>
          </cell>
          <cell r="F1162">
            <v>26</v>
          </cell>
        </row>
        <row r="1163">
          <cell r="A1163" t="str">
            <v>04.391/073</v>
          </cell>
          <cell r="B1163" t="str">
            <v>M2</v>
          </cell>
          <cell r="C1163" t="str">
            <v>SERAMİK DUVAR KAROLARI RÖLYEF YÜZEYLİ BEYAZ DUVAR KAROSU (20*60)</v>
          </cell>
          <cell r="D1163">
            <v>26</v>
          </cell>
          <cell r="E1163">
            <v>26</v>
          </cell>
          <cell r="F1163">
            <v>26</v>
          </cell>
        </row>
        <row r="1164">
          <cell r="A1164" t="str">
            <v>04.391/074</v>
          </cell>
          <cell r="B1164" t="str">
            <v>M2</v>
          </cell>
          <cell r="C1164" t="str">
            <v>SERAMİK DUVAR KAROLARI MODÜLER ÖLÇÜDE ÜRETİLMİŞ RÖLYEF YÜZEYLİ BEYAZ DUVAR KAROSU (20*60)</v>
          </cell>
          <cell r="D1164">
            <v>26</v>
          </cell>
          <cell r="E1164">
            <v>26</v>
          </cell>
          <cell r="F1164">
            <v>26</v>
          </cell>
        </row>
        <row r="1165">
          <cell r="A1165" t="str">
            <v>04.391/075</v>
          </cell>
          <cell r="B1165" t="str">
            <v>M2</v>
          </cell>
          <cell r="C1165" t="str">
            <v>SERAMİK DUVAR KAROLARI RÖLYEF YÜZEYLİ HER RENKTE VE DÜZEYDE DUVAR KAROSU (20*60)</v>
          </cell>
          <cell r="D1165">
            <v>26</v>
          </cell>
          <cell r="E1165">
            <v>26</v>
          </cell>
          <cell r="F1165">
            <v>26</v>
          </cell>
        </row>
        <row r="1166">
          <cell r="A1166" t="str">
            <v>04.391/076</v>
          </cell>
          <cell r="B1166" t="str">
            <v>M2</v>
          </cell>
          <cell r="C1166" t="str">
            <v>SERAMİK DUVAR KAROLARI MODÜLER ÖLÇÜDE ÜRETİLMİŞ RÖLYEF YÜZEYLİ MUHTELİF RENK VE DESENDE DUVAR KAROSU (20*60)</v>
          </cell>
          <cell r="D1166">
            <v>26</v>
          </cell>
          <cell r="E1166">
            <v>26</v>
          </cell>
          <cell r="F1166">
            <v>26</v>
          </cell>
        </row>
        <row r="1167">
          <cell r="A1167" t="str">
            <v>04.391/077</v>
          </cell>
          <cell r="B1167" t="str">
            <v>M2</v>
          </cell>
          <cell r="C1167" t="str">
            <v>SERAMİK DUVAR KAROLARI DÜZ YÜZEYLİ BEYAZ DUVAR KAROSU (25*25)</v>
          </cell>
          <cell r="D1167">
            <v>9</v>
          </cell>
          <cell r="E1167">
            <v>9</v>
          </cell>
          <cell r="F1167">
            <v>9</v>
          </cell>
        </row>
        <row r="1168">
          <cell r="A1168" t="str">
            <v>04.391/078</v>
          </cell>
          <cell r="B1168" t="str">
            <v>M2</v>
          </cell>
          <cell r="C1168" t="str">
            <v>SERAMİK DUVAR KAROLARI MODÜLER ÖLÇÜDE ÜRETİLMİŞ DÜZ YÜZEYLİ BEYAZ  DUVAR KAROSU (25*25)</v>
          </cell>
          <cell r="D1168">
            <v>9</v>
          </cell>
          <cell r="E1168">
            <v>9</v>
          </cell>
          <cell r="F1168">
            <v>9</v>
          </cell>
        </row>
        <row r="1169">
          <cell r="A1169" t="str">
            <v>04.391/079</v>
          </cell>
          <cell r="B1169" t="str">
            <v>M2</v>
          </cell>
          <cell r="C1169" t="str">
            <v>SERAMİK DUVAR KAROLARI DÜZ YÜZEYLİ MUHTELİF RENK VE DESENDE DUVAR KAROSU (25*25)</v>
          </cell>
          <cell r="D1169">
            <v>9</v>
          </cell>
          <cell r="E1169">
            <v>9</v>
          </cell>
          <cell r="F1169">
            <v>9</v>
          </cell>
        </row>
        <row r="1170">
          <cell r="A1170" t="str">
            <v>04.391/080</v>
          </cell>
          <cell r="B1170" t="str">
            <v>M2</v>
          </cell>
          <cell r="C1170" t="str">
            <v>SERAMİK DUVAR KAROLARI MODÜLER ÖLÇÜDE ÜRETİLMİŞ DÜZ YÜZEYLİ MUHTELİF RENK VE DESENDE  DUVAR KAROSU (25*25)</v>
          </cell>
          <cell r="D1170">
            <v>9</v>
          </cell>
          <cell r="E1170">
            <v>9</v>
          </cell>
          <cell r="F1170">
            <v>9</v>
          </cell>
        </row>
        <row r="1171">
          <cell r="A1171" t="str">
            <v>04.391/081</v>
          </cell>
          <cell r="B1171" t="str">
            <v>M2</v>
          </cell>
          <cell r="C1171" t="str">
            <v>SERAMİK DUVAR KAROLARI RÖLYEF YÜZEYLİ BEYAZ DUVAR KAROSU (25*25)</v>
          </cell>
          <cell r="D1171">
            <v>9</v>
          </cell>
          <cell r="E1171">
            <v>9</v>
          </cell>
          <cell r="F1171">
            <v>9</v>
          </cell>
        </row>
        <row r="1172">
          <cell r="A1172" t="str">
            <v>04.391/082</v>
          </cell>
          <cell r="B1172" t="str">
            <v>M2</v>
          </cell>
          <cell r="C1172" t="str">
            <v>SERAMİK DUVAR KAROLARI MODÜLER ÖLÇÜDE ÜRETİLMİŞ RÖLYEF YÜZEYLİ BEYAZ DUVAR KAROSU (25*25)</v>
          </cell>
          <cell r="D1172">
            <v>9</v>
          </cell>
          <cell r="E1172">
            <v>9</v>
          </cell>
          <cell r="F1172">
            <v>9</v>
          </cell>
        </row>
        <row r="1173">
          <cell r="A1173" t="str">
            <v>04.391/083</v>
          </cell>
          <cell r="B1173" t="str">
            <v>M2</v>
          </cell>
          <cell r="C1173" t="str">
            <v>SERAMİK DUVAR KAROLARI RÖLYEF YÜZEYLİ MUHTELİF RENK VE DESENDE DUVAR KAROSU (25*25)</v>
          </cell>
          <cell r="D1173">
            <v>9</v>
          </cell>
          <cell r="E1173">
            <v>9</v>
          </cell>
          <cell r="F1173">
            <v>9</v>
          </cell>
        </row>
        <row r="1174">
          <cell r="A1174" t="str">
            <v>04.391/084</v>
          </cell>
          <cell r="B1174" t="str">
            <v>M2</v>
          </cell>
          <cell r="C1174" t="str">
            <v>SERAMİK DUVAR KAROLARI MODÜLER ÖLÇÜDE ÜRETİLMİŞ RÖLYEF YÜZEYLİ MUHTELİF RENK VE DESENDE DUVAR KAROSU (25*25)</v>
          </cell>
          <cell r="D1174">
            <v>9</v>
          </cell>
          <cell r="E1174">
            <v>9</v>
          </cell>
          <cell r="F1174">
            <v>9</v>
          </cell>
        </row>
        <row r="1175">
          <cell r="A1175" t="str">
            <v>04.391/085</v>
          </cell>
          <cell r="B1175" t="str">
            <v>M2</v>
          </cell>
          <cell r="C1175" t="str">
            <v>SERAMİK DUVAR KAROLARI DÜZ YÜZEYLİ BEYAZ DUVAR KAROSU (25*33)</v>
          </cell>
          <cell r="D1175">
            <v>8</v>
          </cell>
          <cell r="E1175">
            <v>8</v>
          </cell>
          <cell r="F1175">
            <v>8</v>
          </cell>
        </row>
        <row r="1176">
          <cell r="A1176" t="str">
            <v>04.391/086</v>
          </cell>
          <cell r="B1176" t="str">
            <v>M2</v>
          </cell>
          <cell r="C1176" t="str">
            <v>SERAMİK DUVAR KAROLARI MODÜLER ÖLÇÜDE ÜRETİLMİŞ DÜZ YÜZEYLİ BEYAZ  DUVAR KAROSU (25*33)</v>
          </cell>
          <cell r="D1176">
            <v>8</v>
          </cell>
          <cell r="E1176">
            <v>8</v>
          </cell>
          <cell r="F1176">
            <v>8</v>
          </cell>
        </row>
        <row r="1177">
          <cell r="A1177" t="str">
            <v>04.391/087</v>
          </cell>
          <cell r="B1177" t="str">
            <v>M2</v>
          </cell>
          <cell r="C1177" t="str">
            <v>SERAMİK DUVAR KAROLARI DÜZ YÜZEYLİ MUHTELİF RENK VE DESENDE DUVAR KAROSU (25*33)</v>
          </cell>
          <cell r="D1177">
            <v>8.5</v>
          </cell>
          <cell r="E1177">
            <v>8.5</v>
          </cell>
          <cell r="F1177">
            <v>8.5</v>
          </cell>
        </row>
        <row r="1178">
          <cell r="A1178" t="str">
            <v>04.391/088</v>
          </cell>
          <cell r="B1178" t="str">
            <v>M2</v>
          </cell>
          <cell r="C1178" t="str">
            <v>SERAMİK DUVAR KAROLARI MODÜLER ÖLÇÜDE ÜRETİLMİŞ DÜZ YÜZEYLİ MUHTELİF RENK VE DESENDE  DUVAR KAROSU (25*33)</v>
          </cell>
          <cell r="D1178">
            <v>8.5</v>
          </cell>
          <cell r="E1178">
            <v>8.5</v>
          </cell>
          <cell r="F1178">
            <v>8.5</v>
          </cell>
        </row>
        <row r="1179">
          <cell r="A1179" t="str">
            <v>04.391/089</v>
          </cell>
          <cell r="B1179" t="str">
            <v>M2</v>
          </cell>
          <cell r="C1179" t="str">
            <v>SERAMİK DUVAR KAROLARI RÖLYEF YÜZEYLİ BEYAZ DUVAR KAROSU (25*33)</v>
          </cell>
          <cell r="D1179">
            <v>9</v>
          </cell>
          <cell r="E1179">
            <v>9</v>
          </cell>
          <cell r="F1179">
            <v>9</v>
          </cell>
        </row>
        <row r="1180">
          <cell r="A1180" t="str">
            <v>04.391/090</v>
          </cell>
          <cell r="B1180" t="str">
            <v>M2</v>
          </cell>
          <cell r="C1180" t="str">
            <v>SERAMİK DUVAR KAROLARI MODÜLER ÖLÇÜDE ÜRETİLMİŞ RÖLYEF YÜZEYLİ BEYAZ DUVAR KAROSU (25*33)</v>
          </cell>
          <cell r="D1180">
            <v>9</v>
          </cell>
          <cell r="E1180">
            <v>9</v>
          </cell>
          <cell r="F1180">
            <v>9</v>
          </cell>
        </row>
        <row r="1181">
          <cell r="A1181" t="str">
            <v>04.391/091</v>
          </cell>
          <cell r="B1181" t="str">
            <v>M2</v>
          </cell>
          <cell r="C1181" t="str">
            <v>SERAMİK DUVAR KAROLARI RÖLYEF YÜZEYLİ MUHTELİF RENK VE DESENDE DUVAR KAROSU (25*33)</v>
          </cell>
          <cell r="D1181">
            <v>10</v>
          </cell>
          <cell r="E1181">
            <v>10</v>
          </cell>
          <cell r="F1181">
            <v>10</v>
          </cell>
        </row>
        <row r="1182">
          <cell r="A1182" t="str">
            <v>04.391/092</v>
          </cell>
          <cell r="B1182" t="str">
            <v>M2</v>
          </cell>
          <cell r="C1182" t="str">
            <v>SERAMİK DUVAR KAROLARI MODÜLER ÖLÇÜDE ÜRETİLMİŞ RÖLYEF YÜZEYLİ MUHTELİF RENK VE DESENDE DUVAR KAROSU (25*33)</v>
          </cell>
          <cell r="D1182">
            <v>10</v>
          </cell>
          <cell r="E1182">
            <v>10</v>
          </cell>
          <cell r="F1182">
            <v>10</v>
          </cell>
        </row>
        <row r="1183">
          <cell r="A1183" t="str">
            <v>04.391/093</v>
          </cell>
          <cell r="B1183" t="str">
            <v>M2</v>
          </cell>
          <cell r="C1183" t="str">
            <v>SERAMİK DUVAR KAROLARI DÜZ YÜZEYLİ BEYAZ DUVAR KAROSU (12.5*40)</v>
          </cell>
          <cell r="D1183">
            <v>18</v>
          </cell>
          <cell r="E1183">
            <v>18</v>
          </cell>
          <cell r="F1183">
            <v>18</v>
          </cell>
        </row>
        <row r="1184">
          <cell r="A1184" t="str">
            <v>04.391/094</v>
          </cell>
          <cell r="B1184" t="str">
            <v>M2</v>
          </cell>
          <cell r="C1184" t="str">
            <v>SERAMİK DUVAR KAROLARI MODÜLER ÖLÇÜDE ÜRETİLMİŞ DÜZ YÜZEYLİ BEYAZ  DUVAR KAROSU (12.5*40)</v>
          </cell>
          <cell r="D1184">
            <v>18</v>
          </cell>
          <cell r="E1184">
            <v>18</v>
          </cell>
          <cell r="F1184">
            <v>18</v>
          </cell>
        </row>
        <row r="1185">
          <cell r="A1185" t="str">
            <v>04.391/095</v>
          </cell>
          <cell r="B1185" t="str">
            <v>M2</v>
          </cell>
          <cell r="C1185" t="str">
            <v>SERAMİK DUVAR KAROLARI DÜZ YÜZEYLİ HER RENKTE VE DESENDE DUVAR KAROSU (12.5*40)</v>
          </cell>
          <cell r="D1185">
            <v>18</v>
          </cell>
          <cell r="E1185">
            <v>18</v>
          </cell>
          <cell r="F1185">
            <v>18</v>
          </cell>
        </row>
        <row r="1186">
          <cell r="A1186" t="str">
            <v>04.391/096</v>
          </cell>
          <cell r="B1186" t="str">
            <v>M2</v>
          </cell>
          <cell r="C1186" t="str">
            <v>SERAMİK DUVAR KAROLARI MODÜLER ÖLÇÜDE ÜRETİLMİŞ DÜZ YÜZEYLİ MUHTELİF RENK VE DESENDE  DUVAR KAROSU (12.5*40)</v>
          </cell>
          <cell r="D1186">
            <v>18</v>
          </cell>
          <cell r="E1186">
            <v>18</v>
          </cell>
          <cell r="F1186">
            <v>18</v>
          </cell>
        </row>
        <row r="1187">
          <cell r="A1187" t="str">
            <v>04.391/097</v>
          </cell>
          <cell r="B1187" t="str">
            <v>M2</v>
          </cell>
          <cell r="C1187" t="str">
            <v>SERAMİK DUVAR KAROLARI RÖLYEF YÜZEYLİ BEYAZ DUVAR KAROSU (12.5*40)</v>
          </cell>
          <cell r="D1187">
            <v>19</v>
          </cell>
          <cell r="E1187">
            <v>19</v>
          </cell>
          <cell r="F1187">
            <v>19</v>
          </cell>
        </row>
        <row r="1188">
          <cell r="A1188" t="str">
            <v>04.391/098</v>
          </cell>
          <cell r="B1188" t="str">
            <v>M2</v>
          </cell>
          <cell r="C1188" t="str">
            <v>SERAMİK DUVAR KAROLARI MODÜLER ÖLÇÜDE ÜRETİLMİŞ RÖLYEF YÜZEYLİ BEYAZ DUVAR KAROSU (12.5*40)</v>
          </cell>
          <cell r="D1188">
            <v>19</v>
          </cell>
          <cell r="E1188">
            <v>19</v>
          </cell>
          <cell r="F1188">
            <v>19</v>
          </cell>
        </row>
        <row r="1189">
          <cell r="A1189" t="str">
            <v>04.391/099</v>
          </cell>
          <cell r="B1189" t="str">
            <v>M2</v>
          </cell>
          <cell r="C1189" t="str">
            <v>SERAMİK DUVAR KAROLARI RÖLYEF YÜZEYLİ MUHTELİF RENK VE DESENDE DUVAR KAROSU (12.5*40)</v>
          </cell>
          <cell r="D1189">
            <v>16</v>
          </cell>
          <cell r="E1189">
            <v>16</v>
          </cell>
          <cell r="F1189">
            <v>16</v>
          </cell>
        </row>
        <row r="1190">
          <cell r="A1190" t="str">
            <v>04.391/100</v>
          </cell>
          <cell r="B1190" t="str">
            <v>M2</v>
          </cell>
          <cell r="C1190" t="str">
            <v>SERAMİK DUVAR KAROLARI MODÜLER ÖLÇÜDE ÜRETİLMİŞ RÖLYEF YÜZEYLİ MUHTELİF RENK VE DESENDE DUVAR KAROSU (12.5*40)</v>
          </cell>
          <cell r="D1190">
            <v>16</v>
          </cell>
          <cell r="E1190">
            <v>16</v>
          </cell>
          <cell r="F1190">
            <v>16</v>
          </cell>
        </row>
        <row r="1191">
          <cell r="A1191" t="str">
            <v>04.391/101</v>
          </cell>
          <cell r="B1191" t="str">
            <v>M2</v>
          </cell>
          <cell r="C1191" t="str">
            <v>SERAMİK DUVAR KAROLARI DÜZ YÜZEYLİ BEYAZ DUVAR KAROSU (25*40)</v>
          </cell>
          <cell r="D1191">
            <v>10</v>
          </cell>
          <cell r="E1191">
            <v>10</v>
          </cell>
          <cell r="F1191">
            <v>10</v>
          </cell>
        </row>
        <row r="1192">
          <cell r="A1192" t="str">
            <v>04.391/102</v>
          </cell>
          <cell r="B1192" t="str">
            <v>M2</v>
          </cell>
          <cell r="C1192" t="str">
            <v>SERAMİK DUVAR KAROLARI MODÜLER ÖLÇÜDE ÜRETİLMİŞ DÜZ YÜZEYLİ BEYAZ  DUVAR KAROSU (25*40)</v>
          </cell>
          <cell r="D1192">
            <v>10</v>
          </cell>
          <cell r="E1192">
            <v>10</v>
          </cell>
          <cell r="F1192">
            <v>10</v>
          </cell>
        </row>
        <row r="1193">
          <cell r="A1193" t="str">
            <v>04.391/103</v>
          </cell>
          <cell r="B1193" t="str">
            <v>M2</v>
          </cell>
          <cell r="C1193" t="str">
            <v>SERAMİK DUVAR KAROLARI DÜZ YÜZEYLİ MUHTELİF RENK VE DESENDE DUVAR KAROSU (25*40)</v>
          </cell>
          <cell r="D1193">
            <v>10</v>
          </cell>
          <cell r="E1193">
            <v>10</v>
          </cell>
          <cell r="F1193">
            <v>10</v>
          </cell>
        </row>
        <row r="1194">
          <cell r="A1194" t="str">
            <v>04.391/104</v>
          </cell>
          <cell r="B1194" t="str">
            <v>M2</v>
          </cell>
          <cell r="C1194" t="str">
            <v>SERAMİK DUVAR KAROLARI MODÜLER ÖLÇÜDE ÜRETİLMİŞ DÜZ YÜZEYLİ MUHTELİF RENK VE DESENDE  DUVAR KAROSU (25*40)</v>
          </cell>
          <cell r="D1194">
            <v>10</v>
          </cell>
          <cell r="E1194">
            <v>10</v>
          </cell>
          <cell r="F1194">
            <v>10</v>
          </cell>
        </row>
        <row r="1195">
          <cell r="A1195" t="str">
            <v>04.391/105</v>
          </cell>
          <cell r="B1195" t="str">
            <v>M2</v>
          </cell>
          <cell r="C1195" t="str">
            <v>SERAMİK DUVAR KAROLARI RÖLYEF YÜZEYLİ BEYAZ DUVAR KAROSU (25*40)</v>
          </cell>
          <cell r="D1195">
            <v>11</v>
          </cell>
          <cell r="E1195">
            <v>11</v>
          </cell>
          <cell r="F1195">
            <v>11</v>
          </cell>
        </row>
        <row r="1196">
          <cell r="A1196" t="str">
            <v>04.391/106</v>
          </cell>
          <cell r="B1196" t="str">
            <v>M2</v>
          </cell>
          <cell r="C1196" t="str">
            <v>SERAMİK DUVAR KAROLARI MODÜLER ÖLÇÜDE ÜRETİLMİŞ RÖLYEF YÜZEYLİ BEYAZ DUVAR KAROSU (25*40)</v>
          </cell>
          <cell r="D1196">
            <v>11</v>
          </cell>
          <cell r="E1196">
            <v>11</v>
          </cell>
          <cell r="F1196">
            <v>11</v>
          </cell>
        </row>
        <row r="1197">
          <cell r="A1197" t="str">
            <v>04.391/107</v>
          </cell>
          <cell r="B1197" t="str">
            <v>M2</v>
          </cell>
          <cell r="C1197" t="str">
            <v>SERAMİK DUVAR KAROLARI RÖLYEF YÜZEYLİ MUHTELİF RENK VE DESENDE DUVAR KAROSU (25*40)</v>
          </cell>
          <cell r="D1197">
            <v>12</v>
          </cell>
          <cell r="E1197">
            <v>12</v>
          </cell>
          <cell r="F1197">
            <v>12</v>
          </cell>
        </row>
        <row r="1198">
          <cell r="A1198" t="str">
            <v>04.391/108</v>
          </cell>
          <cell r="B1198" t="str">
            <v>M2</v>
          </cell>
          <cell r="C1198" t="str">
            <v>SERAMİK DUVAR KAROLARI MODÜLER ÖLÇÜDE ÜRETİLMİŞ DÜZ YÜZEYLİ MUHTELİF RENK VE DESENDE  DUVAR KAROSU (25*40)</v>
          </cell>
          <cell r="D1198">
            <v>12</v>
          </cell>
          <cell r="E1198">
            <v>12</v>
          </cell>
          <cell r="F1198">
            <v>12</v>
          </cell>
        </row>
        <row r="1199">
          <cell r="A1199" t="str">
            <v>04.391/109</v>
          </cell>
          <cell r="B1199" t="str">
            <v>M2</v>
          </cell>
          <cell r="C1199" t="str">
            <v>SERAMİK DUVAR KAROLARI DÜZ YÜZEYLİ BEYAZ DUVAR KAROSU (20*45)</v>
          </cell>
          <cell r="D1199">
            <v>14</v>
          </cell>
          <cell r="E1199">
            <v>14</v>
          </cell>
          <cell r="F1199">
            <v>14</v>
          </cell>
        </row>
        <row r="1200">
          <cell r="A1200" t="str">
            <v>04.391/110</v>
          </cell>
          <cell r="B1200" t="str">
            <v>M2</v>
          </cell>
          <cell r="C1200" t="str">
            <v>SERAMİK DUVAR KAROLARI MODÜLER ÖLÇÜDE ÜRETİLMİŞ DÜZ YÜZEYLİ BEYAZ  DUVAR KAROSU (20*45)</v>
          </cell>
          <cell r="D1200">
            <v>14</v>
          </cell>
          <cell r="E1200">
            <v>14</v>
          </cell>
          <cell r="F1200">
            <v>14</v>
          </cell>
        </row>
        <row r="1201">
          <cell r="A1201" t="str">
            <v>04.391/111</v>
          </cell>
          <cell r="B1201" t="str">
            <v>M2</v>
          </cell>
          <cell r="C1201" t="str">
            <v>SERAMİK DUVAR KAROLARI DÜZ YÜZEYLİ HER RENKTE VE DESENDE DUVAR KAROSU (20*45)</v>
          </cell>
          <cell r="D1201">
            <v>14</v>
          </cell>
          <cell r="E1201">
            <v>14</v>
          </cell>
          <cell r="F1201">
            <v>14</v>
          </cell>
        </row>
        <row r="1202">
          <cell r="A1202" t="str">
            <v>04.391/112</v>
          </cell>
          <cell r="B1202" t="str">
            <v>M2</v>
          </cell>
          <cell r="C1202" t="str">
            <v>SERAMİK DUVAR KAROLARI MODÜLER ÖLÇÜDE ÜRETİLMİŞ DÜZ YÜZEYLİ MUHTELİF RENK VE DESENDE  DUVAR KAROSU (20*45)</v>
          </cell>
          <cell r="D1202">
            <v>14</v>
          </cell>
          <cell r="E1202">
            <v>14</v>
          </cell>
          <cell r="F1202">
            <v>14</v>
          </cell>
        </row>
        <row r="1203">
          <cell r="A1203" t="str">
            <v>04.391/113</v>
          </cell>
          <cell r="B1203" t="str">
            <v>M2</v>
          </cell>
          <cell r="C1203" t="str">
            <v>SERAMİK DUVAR KAROLARI RÖLYEF YÜZEYLİ BEYAZ DUVAR KAROSU (20*45)</v>
          </cell>
          <cell r="D1203">
            <v>14</v>
          </cell>
          <cell r="E1203">
            <v>14</v>
          </cell>
          <cell r="F1203">
            <v>14</v>
          </cell>
        </row>
        <row r="1204">
          <cell r="A1204" t="str">
            <v>04.391/114</v>
          </cell>
          <cell r="B1204" t="str">
            <v>M2</v>
          </cell>
          <cell r="C1204" t="str">
            <v>SERAMİK DUVAR KAROLARI MODÜLER ÖLÇÜDE ÜRETİLMİŞ RÖLYEF YÜZEYLİ BEYAZ DUVAR KAROSU (20*45)</v>
          </cell>
          <cell r="D1204">
            <v>14</v>
          </cell>
          <cell r="E1204">
            <v>14</v>
          </cell>
          <cell r="F1204">
            <v>14</v>
          </cell>
        </row>
        <row r="1205">
          <cell r="A1205" t="str">
            <v>04.391/115</v>
          </cell>
          <cell r="B1205" t="str">
            <v>M2</v>
          </cell>
          <cell r="C1205" t="str">
            <v>SERAMİK DUVAR KAROLARI RÖLYEF YÜZEYLİ MUHTELİF RENK VE DESENDE DUVAR KAROSU (20*45)</v>
          </cell>
          <cell r="D1205">
            <v>14</v>
          </cell>
          <cell r="E1205">
            <v>14</v>
          </cell>
          <cell r="F1205">
            <v>14</v>
          </cell>
        </row>
        <row r="1206">
          <cell r="A1206" t="str">
            <v>04.391/116</v>
          </cell>
          <cell r="B1206" t="str">
            <v>M2</v>
          </cell>
          <cell r="C1206" t="str">
            <v>SERAMİK DUVAR KAROLARI MODÜLER ÖLÇÜDE ÜRETİLMİŞ RÖLYEF YÜZEYLİ MUHTELİF RENK VE DESENDE DUVAR KAROSU (20*45)</v>
          </cell>
          <cell r="D1206">
            <v>14</v>
          </cell>
          <cell r="E1206">
            <v>14</v>
          </cell>
          <cell r="F1206">
            <v>14</v>
          </cell>
        </row>
        <row r="1207">
          <cell r="A1207" t="str">
            <v>04.391/117</v>
          </cell>
          <cell r="B1207" t="str">
            <v>M2</v>
          </cell>
          <cell r="C1207" t="str">
            <v>SERAMİK DUVAR KAROLARI DÜZ YÜZEYLİ BEYAZ DUVAR KAROSU (30*42)</v>
          </cell>
          <cell r="D1207">
            <v>16</v>
          </cell>
          <cell r="E1207">
            <v>16</v>
          </cell>
          <cell r="F1207">
            <v>16</v>
          </cell>
        </row>
        <row r="1208">
          <cell r="A1208" t="str">
            <v>04.391/118</v>
          </cell>
          <cell r="B1208" t="str">
            <v>M2</v>
          </cell>
          <cell r="C1208" t="str">
            <v>SERAMİK DUVAR KAROLARI MODÜLER ÖLÇÜDE ÜRETİLMİŞ DÜZ YÜZEYLİ BEYAZ  DUVAR KAROSU (30*42)</v>
          </cell>
          <cell r="D1208">
            <v>16</v>
          </cell>
          <cell r="E1208">
            <v>16</v>
          </cell>
          <cell r="F1208">
            <v>16</v>
          </cell>
        </row>
        <row r="1209">
          <cell r="A1209" t="str">
            <v>04.391/119</v>
          </cell>
          <cell r="B1209" t="str">
            <v>M2</v>
          </cell>
          <cell r="C1209" t="str">
            <v>SERAMİK DUVAR KAROLARI DÜZ YÜZEYLİ MUHTELİF RENK VE DESENDE DUVAR KAROSU (30*42)</v>
          </cell>
          <cell r="D1209">
            <v>19</v>
          </cell>
          <cell r="E1209">
            <v>19</v>
          </cell>
          <cell r="F1209">
            <v>19</v>
          </cell>
        </row>
        <row r="1210">
          <cell r="A1210" t="str">
            <v>04.391/120</v>
          </cell>
          <cell r="B1210" t="str">
            <v>M2</v>
          </cell>
          <cell r="C1210" t="str">
            <v>SERAMİK DUVAR KAROLARI MODÜLER ÖLÇÜDE ÜRETİLMİŞ DÜZ YÜZEYLİ MUHTELİF RENK VE DESENDE  DUVAR KAROSU (30*42)</v>
          </cell>
          <cell r="D1210">
            <v>19</v>
          </cell>
          <cell r="E1210">
            <v>19</v>
          </cell>
          <cell r="F1210">
            <v>19</v>
          </cell>
        </row>
        <row r="1211">
          <cell r="A1211" t="str">
            <v>04.391/121</v>
          </cell>
          <cell r="B1211" t="str">
            <v>M2</v>
          </cell>
          <cell r="C1211" t="str">
            <v>SERAMİK DUVAR KAROLARI RÖLYEF YÜZEYLİ BEYAZ DUVAR KAROSU (30*42)</v>
          </cell>
          <cell r="D1211">
            <v>17</v>
          </cell>
          <cell r="E1211">
            <v>17</v>
          </cell>
          <cell r="F1211">
            <v>17</v>
          </cell>
        </row>
        <row r="1212">
          <cell r="A1212" t="str">
            <v>04.391/122</v>
          </cell>
          <cell r="B1212" t="str">
            <v>M2</v>
          </cell>
          <cell r="C1212" t="str">
            <v>SERAMİK DUVAR KAROLARI MODÜLER ÖLÇÜDE ÜRETİLMİŞ RÖLYEF YÜZEYLİ BEYAZ DUVAR KAROSU (30*42)</v>
          </cell>
          <cell r="D1212">
            <v>17</v>
          </cell>
          <cell r="E1212">
            <v>17</v>
          </cell>
          <cell r="F1212">
            <v>17</v>
          </cell>
        </row>
        <row r="1213">
          <cell r="A1213" t="str">
            <v>04.391/123</v>
          </cell>
          <cell r="B1213" t="str">
            <v>M2</v>
          </cell>
          <cell r="C1213" t="str">
            <v>SERAMİK DUVAR KAROLARI RÖLYEF YÜZEYLİ MUHTELİF RENK VE DESENDE DUVAR KAROSU (30*42)</v>
          </cell>
          <cell r="D1213">
            <v>19</v>
          </cell>
          <cell r="E1213">
            <v>19</v>
          </cell>
          <cell r="F1213">
            <v>19</v>
          </cell>
        </row>
        <row r="1214">
          <cell r="A1214" t="str">
            <v>04.391/124</v>
          </cell>
          <cell r="B1214" t="str">
            <v>M2</v>
          </cell>
          <cell r="C1214" t="str">
            <v>SERAMİK DUVAR KAROLARI MODÜLER ÖLÇÜDE ÜRETİLMİŞ RÖLYEF YÜZEYLİ HER RENKTE VE DESENDE DUVAR KAROSU (30*42)</v>
          </cell>
          <cell r="D1214">
            <v>19</v>
          </cell>
          <cell r="E1214">
            <v>19</v>
          </cell>
          <cell r="F1214">
            <v>19</v>
          </cell>
        </row>
        <row r="1215">
          <cell r="A1215" t="str">
            <v>04.391/125</v>
          </cell>
          <cell r="B1215" t="str">
            <v>M2</v>
          </cell>
          <cell r="C1215" t="str">
            <v>SERAMİK DUVAR KAROLARI DÜZ YÜZEYLİ BEYAZ DUVAR KAROSU (30*45)</v>
          </cell>
          <cell r="D1215">
            <v>14</v>
          </cell>
          <cell r="E1215">
            <v>14</v>
          </cell>
          <cell r="F1215">
            <v>14</v>
          </cell>
        </row>
        <row r="1216">
          <cell r="A1216" t="str">
            <v>04.391/126</v>
          </cell>
          <cell r="B1216" t="str">
            <v>M2</v>
          </cell>
          <cell r="C1216" t="str">
            <v>SERAMİK DUVAR KAROLARI MODÜLER ÖLÇÜDE ÜRETİLMİŞ DÜZ YÜZEYLİ BEYAZ  DUVAR KAROSU (30*45)</v>
          </cell>
          <cell r="D1216">
            <v>14</v>
          </cell>
          <cell r="E1216">
            <v>14</v>
          </cell>
          <cell r="F1216">
            <v>14</v>
          </cell>
        </row>
        <row r="1217">
          <cell r="A1217" t="str">
            <v>04.391/127</v>
          </cell>
          <cell r="B1217" t="str">
            <v>M2</v>
          </cell>
          <cell r="C1217" t="str">
            <v>SERAMİK DUVAR KAROLARI DÜZ YÜZEYLİ MUHTELİF RENK VE DESENDE DUVAR KAROSU (30*45)</v>
          </cell>
          <cell r="D1217">
            <v>14</v>
          </cell>
          <cell r="E1217">
            <v>14</v>
          </cell>
          <cell r="F1217">
            <v>14</v>
          </cell>
        </row>
        <row r="1218">
          <cell r="A1218" t="str">
            <v>04.391/128</v>
          </cell>
          <cell r="B1218" t="str">
            <v>M2</v>
          </cell>
          <cell r="C1218" t="str">
            <v>SERAMİK DUVAR KAROLARI MODÜLER ÖLÇÜDE ÜRETİLMİŞ DÜZ YÜZEYLİ MUHTELİF RENK VE DESENDE  DUVAR KAROSU (30*45)</v>
          </cell>
          <cell r="D1218">
            <v>14</v>
          </cell>
          <cell r="E1218">
            <v>14</v>
          </cell>
          <cell r="F1218">
            <v>14</v>
          </cell>
        </row>
        <row r="1219">
          <cell r="A1219" t="str">
            <v>04.391/129</v>
          </cell>
          <cell r="B1219" t="str">
            <v>M2</v>
          </cell>
          <cell r="C1219" t="str">
            <v>SERAMİK DUVAR KAROLARI RÖLYEF YÜZEYLİ BEYAZ DUVAR KAROSU (30*45)</v>
          </cell>
          <cell r="D1219">
            <v>14</v>
          </cell>
          <cell r="E1219">
            <v>14</v>
          </cell>
          <cell r="F1219">
            <v>14</v>
          </cell>
        </row>
        <row r="1220">
          <cell r="A1220" t="str">
            <v>04.391/130</v>
          </cell>
          <cell r="B1220" t="str">
            <v>M2</v>
          </cell>
          <cell r="C1220" t="str">
            <v>SERAMİK DUVAR KAROLARI MODÜLER ÖLÇÜDE ÜRETİLMİŞ RÖLYEF YÜZEYLİ BEYAZ DUVAR KAROSU (30*45)</v>
          </cell>
          <cell r="D1220">
            <v>14</v>
          </cell>
          <cell r="E1220">
            <v>14</v>
          </cell>
          <cell r="F1220">
            <v>14</v>
          </cell>
        </row>
        <row r="1221">
          <cell r="A1221" t="str">
            <v>04.391/131</v>
          </cell>
          <cell r="B1221" t="str">
            <v>M2</v>
          </cell>
          <cell r="C1221" t="str">
            <v>SERAMİK DUVAR KAROLARI RÖLYEF YÜZEYLİ MUHTELİF RENK VE DESENDE DUVAR KAROSU (30*45)</v>
          </cell>
          <cell r="D1221">
            <v>14</v>
          </cell>
          <cell r="E1221">
            <v>14</v>
          </cell>
          <cell r="F1221">
            <v>14</v>
          </cell>
        </row>
        <row r="1222">
          <cell r="A1222" t="str">
            <v>04.391/132</v>
          </cell>
          <cell r="B1222" t="str">
            <v>M2</v>
          </cell>
          <cell r="C1222" t="str">
            <v>SERAMİK DUVAR KAROLARI MODÜLER ÖLÇÜDE ÜRETİLMİŞ RÖLYEF YÜZEYLİ MUHTELİF RENK VE DESENDE DUVAR KAROSU (30*45)</v>
          </cell>
          <cell r="D1222">
            <v>14</v>
          </cell>
          <cell r="E1222">
            <v>14</v>
          </cell>
          <cell r="F1222">
            <v>14</v>
          </cell>
        </row>
        <row r="1223">
          <cell r="A1223" t="str">
            <v>04.391/133</v>
          </cell>
          <cell r="B1223" t="str">
            <v>M2</v>
          </cell>
          <cell r="C1223" t="str">
            <v>SERAMİK DUVAR KAROLARI DÜZ YÜZEYLİ BEYAZ DUVAR KAROSU (33*45)</v>
          </cell>
          <cell r="D1223">
            <v>12</v>
          </cell>
          <cell r="E1223">
            <v>12</v>
          </cell>
          <cell r="F1223">
            <v>12</v>
          </cell>
        </row>
        <row r="1224">
          <cell r="A1224" t="str">
            <v>04.391/134</v>
          </cell>
          <cell r="B1224" t="str">
            <v>M2</v>
          </cell>
          <cell r="C1224" t="str">
            <v>SERAMİK DUVAR KAROLARI MODÜLER ÖLÇÜDE ÜRETİLMİŞ DÜZ YÜZEYLİ BEYAZ  DUVAR KAROSU (33*45)</v>
          </cell>
          <cell r="D1224">
            <v>12</v>
          </cell>
          <cell r="E1224">
            <v>12</v>
          </cell>
          <cell r="F1224">
            <v>12</v>
          </cell>
        </row>
        <row r="1225">
          <cell r="A1225" t="str">
            <v>04.391/135</v>
          </cell>
          <cell r="B1225" t="str">
            <v>M2</v>
          </cell>
          <cell r="C1225" t="str">
            <v>SERAMİK DUVAR KAROLARI DÜZ YÜZEYLİ HER RENKTE VE DESENDE DUVAR KAROSU (33*45)</v>
          </cell>
          <cell r="D1225">
            <v>13</v>
          </cell>
          <cell r="E1225">
            <v>13</v>
          </cell>
          <cell r="F1225">
            <v>13</v>
          </cell>
        </row>
        <row r="1226">
          <cell r="A1226" t="str">
            <v>04.391/136</v>
          </cell>
          <cell r="B1226" t="str">
            <v>M2</v>
          </cell>
          <cell r="C1226" t="str">
            <v>SERAMİK DUVAR KAROLARI MODÜLER ÖLÇÜDE ÜRETİLMİŞ DÜZ YÜZEYLİ MUHTELİF RENK VE DESENDE  DUVAR KAROSU (33*45)</v>
          </cell>
          <cell r="D1226">
            <v>13</v>
          </cell>
          <cell r="E1226">
            <v>13</v>
          </cell>
          <cell r="F1226">
            <v>13</v>
          </cell>
        </row>
        <row r="1227">
          <cell r="A1227" t="str">
            <v>04.391/137</v>
          </cell>
          <cell r="B1227" t="str">
            <v>M2</v>
          </cell>
          <cell r="C1227" t="str">
            <v>SERAMİK DUVAR KAROLARI RÖLYEF YÜZEYLİ MUHTELİF RENK VE DESENDE DUVAR KAROSU (33*45)</v>
          </cell>
          <cell r="D1227">
            <v>16</v>
          </cell>
          <cell r="E1227">
            <v>16</v>
          </cell>
          <cell r="F1227">
            <v>16</v>
          </cell>
        </row>
        <row r="1228">
          <cell r="A1228" t="str">
            <v>04.391/138</v>
          </cell>
          <cell r="B1228" t="str">
            <v>M2</v>
          </cell>
          <cell r="C1228" t="str">
            <v>SERAMİK DUVAR KAROLARI MODÜLER ÖLÇÜDE ÜRETİLMİŞ RÖLYEF YÜZEYLİ MUHTELİF RENK VE DESENDE DUVAR KAROSU (33*45)</v>
          </cell>
          <cell r="D1228">
            <v>16</v>
          </cell>
          <cell r="E1228">
            <v>16</v>
          </cell>
          <cell r="F1228">
            <v>16</v>
          </cell>
        </row>
        <row r="1229">
          <cell r="A1229" t="str">
            <v>04.391/139</v>
          </cell>
          <cell r="B1229" t="str">
            <v>M2</v>
          </cell>
          <cell r="C1229" t="str">
            <v>SERAMİK DUVAR KAROLARI DÜZ YÜZEYLİ BEYAZ DUVAR KAROSU (33*60)</v>
          </cell>
          <cell r="D1229">
            <v>29</v>
          </cell>
          <cell r="E1229">
            <v>29</v>
          </cell>
          <cell r="F1229">
            <v>29</v>
          </cell>
        </row>
        <row r="1230">
          <cell r="A1230" t="str">
            <v>04.391/140</v>
          </cell>
          <cell r="B1230" t="str">
            <v>M2</v>
          </cell>
          <cell r="C1230" t="str">
            <v>SERAMİK DUVAR KAROLARI MODÜLER ÖLÇÜDE ÜRETİLMİŞ DÜZ YÜZEYLİ BEYAZ  DUVAR KAROSU (33*60)</v>
          </cell>
          <cell r="D1230">
            <v>29</v>
          </cell>
          <cell r="E1230">
            <v>29</v>
          </cell>
          <cell r="F1230">
            <v>29</v>
          </cell>
        </row>
        <row r="1231">
          <cell r="A1231" t="str">
            <v>04.391/141</v>
          </cell>
          <cell r="B1231" t="str">
            <v>M2</v>
          </cell>
          <cell r="C1231" t="str">
            <v>SERAMİK DUVAR KAROLARI DÜZ YÜZEYLİ HER RENKTE VE DESENDE DUVAR KAROSU (33*60)</v>
          </cell>
          <cell r="D1231">
            <v>29</v>
          </cell>
          <cell r="E1231">
            <v>29</v>
          </cell>
          <cell r="F1231">
            <v>29</v>
          </cell>
        </row>
        <row r="1232">
          <cell r="A1232" t="str">
            <v>04.391/142</v>
          </cell>
          <cell r="B1232" t="str">
            <v>M2</v>
          </cell>
          <cell r="C1232" t="str">
            <v>SERAMİK DUVAR KAROLARI MODÜLER ÖLÇÜDE ÜRETİLMİŞ DÜZ YÜZEYLİ MUHTELİF RENK VE DESENDE  DUVAR KAROSU (33*60)</v>
          </cell>
          <cell r="D1232">
            <v>29</v>
          </cell>
          <cell r="E1232">
            <v>29</v>
          </cell>
          <cell r="F1232">
            <v>29</v>
          </cell>
        </row>
        <row r="1233">
          <cell r="A1233" t="str">
            <v>04.391/143</v>
          </cell>
          <cell r="B1233" t="str">
            <v>M2</v>
          </cell>
          <cell r="C1233" t="str">
            <v>SERAMİK DUVAR KAROLARI RÖLYEF YÜZEYLİ BEYAZ DUVAR KAROSU (33*60)</v>
          </cell>
          <cell r="D1233">
            <v>32</v>
          </cell>
          <cell r="E1233">
            <v>32</v>
          </cell>
          <cell r="F1233">
            <v>32</v>
          </cell>
        </row>
        <row r="1234">
          <cell r="A1234" t="str">
            <v>04.391/144</v>
          </cell>
          <cell r="B1234" t="str">
            <v>M2</v>
          </cell>
          <cell r="C1234" t="str">
            <v>SERAMİK DUVAR KAROLARI MODÜLER ÖLÇÜDE ÜRETİLMİŞ RÖLYEF YÜZEYLİ BEYAZ DUVAR KAROSU (33*60)</v>
          </cell>
          <cell r="D1234">
            <v>32</v>
          </cell>
          <cell r="E1234">
            <v>32</v>
          </cell>
          <cell r="F1234">
            <v>32</v>
          </cell>
        </row>
        <row r="1235">
          <cell r="A1235" t="str">
            <v>04.391/145</v>
          </cell>
          <cell r="B1235" t="str">
            <v>M2</v>
          </cell>
          <cell r="C1235" t="str">
            <v>SERAMİK DUVAR KAROLARI RÖLYEF YÜZEYLİ MUHTELİF RENK VE DESENDE DUVAR KAROSU (33*60)</v>
          </cell>
          <cell r="D1235">
            <v>32</v>
          </cell>
          <cell r="E1235">
            <v>32</v>
          </cell>
          <cell r="F1235">
            <v>32</v>
          </cell>
        </row>
        <row r="1236">
          <cell r="A1236" t="str">
            <v>04.391/146</v>
          </cell>
          <cell r="B1236" t="str">
            <v>M2</v>
          </cell>
          <cell r="C1236" t="str">
            <v>SERAMİK DUVAR KAROLARI MODÜLER ÖLÇÜDE ÜRETİLMİŞ RÖLYEF YÜZEYLİ MUHTELİF RENK VE DESENDE DUVAR KAROSU (33*60)</v>
          </cell>
          <cell r="D1236">
            <v>32</v>
          </cell>
          <cell r="E1236">
            <v>32</v>
          </cell>
          <cell r="F1236">
            <v>32</v>
          </cell>
        </row>
        <row r="1237">
          <cell r="A1237" t="str">
            <v>04.391/147</v>
          </cell>
          <cell r="B1237" t="str">
            <v>M2</v>
          </cell>
          <cell r="C1237" t="str">
            <v>SERAMİK DUVAR KAROLARI DÜZ YÜZEYLİ BEYAZ DUVAR KAROSU (30*50)</v>
          </cell>
          <cell r="D1237">
            <v>16</v>
          </cell>
          <cell r="E1237">
            <v>16</v>
          </cell>
          <cell r="F1237">
            <v>16</v>
          </cell>
        </row>
        <row r="1238">
          <cell r="A1238" t="str">
            <v>04.391/148</v>
          </cell>
          <cell r="B1238" t="str">
            <v>M2</v>
          </cell>
          <cell r="C1238" t="str">
            <v>SERAMİK DUVAR KAROLARI MODÜLER ÖLÇÜDE ÜRETİLMİŞ DÜZ YÜZEYLİ BEYAZ  DUVAR KAROSU (30*50)</v>
          </cell>
          <cell r="D1238">
            <v>16</v>
          </cell>
          <cell r="E1238">
            <v>16</v>
          </cell>
          <cell r="F1238">
            <v>16</v>
          </cell>
        </row>
        <row r="1239">
          <cell r="A1239" t="str">
            <v>04.391/149</v>
          </cell>
          <cell r="B1239" t="str">
            <v>M2</v>
          </cell>
          <cell r="C1239" t="str">
            <v>SERAMİK DUVAR KAROLARI DÜZ YÜZEYLİ HER RENKTE VE DESENDE DUVAR KAROSU (30*50)</v>
          </cell>
          <cell r="D1239">
            <v>16</v>
          </cell>
          <cell r="E1239">
            <v>16</v>
          </cell>
          <cell r="F1239">
            <v>16</v>
          </cell>
        </row>
        <row r="1240">
          <cell r="A1240" t="str">
            <v>04.391/150</v>
          </cell>
          <cell r="B1240" t="str">
            <v>M2</v>
          </cell>
          <cell r="C1240" t="str">
            <v>SERAMİK DUVAR KAROLARI MODÜLER ÖLÇÜDE ÜRETİLMİŞ DÜZ YÜZEYLİ MUHTELİF RENK VE DESENDE  DUVAR KAROSU (30*50)</v>
          </cell>
          <cell r="D1240">
            <v>16</v>
          </cell>
          <cell r="E1240">
            <v>16</v>
          </cell>
          <cell r="F1240">
            <v>16</v>
          </cell>
        </row>
        <row r="1241">
          <cell r="A1241" t="str">
            <v>04.391/151</v>
          </cell>
          <cell r="B1241" t="str">
            <v>M2</v>
          </cell>
          <cell r="C1241" t="str">
            <v>SERAMİK DUVAR KAROLARI RÖLYEF YÜZEYLİ BEYAZ DUVAR KAROSU (30*60)</v>
          </cell>
          <cell r="D1241">
            <v>16</v>
          </cell>
          <cell r="E1241">
            <v>16</v>
          </cell>
          <cell r="F1241">
            <v>16</v>
          </cell>
        </row>
        <row r="1242">
          <cell r="A1242" t="str">
            <v>04.391/152</v>
          </cell>
          <cell r="B1242" t="str">
            <v>M2</v>
          </cell>
          <cell r="C1242" t="str">
            <v>SERAMİK DUVAR KAROLARI MODÜLER ÖLÇÜDE ÜRETİLMİŞ RÖLYEF YÜZEYLİ BEYAZ DUVAR KAROSU (30*50)</v>
          </cell>
          <cell r="D1242">
            <v>16</v>
          </cell>
          <cell r="E1242">
            <v>16</v>
          </cell>
          <cell r="F1242">
            <v>16</v>
          </cell>
        </row>
        <row r="1243">
          <cell r="A1243" t="str">
            <v>04.391/153</v>
          </cell>
          <cell r="B1243" t="str">
            <v>M2</v>
          </cell>
          <cell r="C1243" t="str">
            <v>SERAMİK DUVAR KAROLARI RÖLYEF YÜZEYLİ MUHTELİF RENK VE DESENDE DUVAR KAROSU (30*50)</v>
          </cell>
          <cell r="D1243">
            <v>16</v>
          </cell>
          <cell r="E1243">
            <v>16</v>
          </cell>
          <cell r="F1243">
            <v>16</v>
          </cell>
        </row>
        <row r="1244">
          <cell r="A1244" t="str">
            <v>04.391/154</v>
          </cell>
          <cell r="B1244" t="str">
            <v>M2</v>
          </cell>
          <cell r="C1244" t="str">
            <v>SERAMİK DUVAR KAROLARI MODÜLER ÖLÇÜDE ÜRETİLMİŞ RÖLYEF YÜZEYLİ MUHTELİF RENK VE DESENDE DUVAR KAROSU (30*50)</v>
          </cell>
          <cell r="D1244">
            <v>16</v>
          </cell>
          <cell r="E1244">
            <v>16</v>
          </cell>
          <cell r="F1244">
            <v>16</v>
          </cell>
        </row>
        <row r="1245">
          <cell r="A1245" t="str">
            <v>04.391/155</v>
          </cell>
          <cell r="B1245" t="str">
            <v>M2</v>
          </cell>
          <cell r="C1245" t="str">
            <v>SERAMİK DUVAR KAROLARI DÜZ YÜZEYLİ BEYAZ DUVAR KAROSU (30*60)</v>
          </cell>
          <cell r="D1245">
            <v>14</v>
          </cell>
          <cell r="E1245">
            <v>14</v>
          </cell>
          <cell r="F1245">
            <v>14</v>
          </cell>
        </row>
        <row r="1246">
          <cell r="A1246" t="str">
            <v>04.391/156</v>
          </cell>
          <cell r="B1246" t="str">
            <v>M2</v>
          </cell>
          <cell r="C1246" t="str">
            <v>SERAMİK DUVAR KAROLARI MODÜLER ÖLÇÜDE ÜRETİLMİŞ DÜZ YÜZEYLİ BEYAZ  DUVAR KAROSU (30*60)</v>
          </cell>
          <cell r="D1246">
            <v>14</v>
          </cell>
          <cell r="E1246">
            <v>14</v>
          </cell>
          <cell r="F1246">
            <v>14</v>
          </cell>
        </row>
        <row r="1247">
          <cell r="A1247" t="str">
            <v>04.391/157</v>
          </cell>
          <cell r="B1247" t="str">
            <v>M2</v>
          </cell>
          <cell r="C1247" t="str">
            <v>SERAMİK DUVAR KAROLARI DÜZ YÜZEYLİ MUHTELİF RENK VE DESENDE DUVAR KAROSU (30*60)</v>
          </cell>
          <cell r="D1247">
            <v>14</v>
          </cell>
          <cell r="E1247">
            <v>14</v>
          </cell>
          <cell r="F1247">
            <v>14</v>
          </cell>
        </row>
        <row r="1248">
          <cell r="A1248" t="str">
            <v>04.391/158</v>
          </cell>
          <cell r="B1248" t="str">
            <v>M2</v>
          </cell>
          <cell r="C1248" t="str">
            <v>SERAMİK DUVAR KAROLARI MODÜLER ÖLÇÜDE ÜRETİLMİŞ DÜZ YÜZEYLİ MUHTELİF RENK VE DESENDE  DUVAR KAROSU (30*60)</v>
          </cell>
          <cell r="D1248">
            <v>14</v>
          </cell>
          <cell r="E1248">
            <v>14</v>
          </cell>
          <cell r="F1248">
            <v>14</v>
          </cell>
        </row>
        <row r="1249">
          <cell r="A1249" t="str">
            <v>04.391/159</v>
          </cell>
          <cell r="B1249" t="str">
            <v>M2</v>
          </cell>
          <cell r="C1249" t="str">
            <v>SERAMİK DUVAR KAROLARI RÖLYEF YÜZEYLİ BEYAZ DUVAR KAROSU (30*60)</v>
          </cell>
          <cell r="D1249">
            <v>14</v>
          </cell>
          <cell r="E1249">
            <v>14</v>
          </cell>
          <cell r="F1249">
            <v>14</v>
          </cell>
        </row>
        <row r="1250">
          <cell r="A1250" t="str">
            <v>04.391/160</v>
          </cell>
          <cell r="B1250" t="str">
            <v>M2</v>
          </cell>
          <cell r="C1250" t="str">
            <v>SERAMİK DUVAR KAROLARI MODÜLER ÖLÇÜDE ÜRETİLMİŞ RÖLYEF YÜZEYLİ BEYAZ DUVAR KAROSU (30*60)</v>
          </cell>
          <cell r="D1250">
            <v>14</v>
          </cell>
          <cell r="E1250">
            <v>14</v>
          </cell>
          <cell r="F1250">
            <v>14</v>
          </cell>
        </row>
        <row r="1251">
          <cell r="A1251" t="str">
            <v>04.391/161</v>
          </cell>
          <cell r="B1251" t="str">
            <v>M2</v>
          </cell>
          <cell r="C1251" t="str">
            <v>SERAMİK DUVAR KAROLARI RÖLYEF YÜZEYLİ MUHTELİF RENK VE DESENDE DUVAR KAROSU (30*60)</v>
          </cell>
          <cell r="D1251">
            <v>14</v>
          </cell>
          <cell r="E1251">
            <v>14</v>
          </cell>
          <cell r="F1251">
            <v>14</v>
          </cell>
        </row>
        <row r="1252">
          <cell r="A1252" t="str">
            <v>04.391/162</v>
          </cell>
          <cell r="B1252" t="str">
            <v>M2</v>
          </cell>
          <cell r="C1252" t="str">
            <v>SERAMİK DUVAR KAROLARI MODÜLER ÖLÇÜDE ÜRETİLMİŞ RÖLYEF YÜZEYLİ MUHTELİF RENK VE DESENDE DUVAR KAROSU (30*60)</v>
          </cell>
          <cell r="D1252">
            <v>14</v>
          </cell>
          <cell r="E1252">
            <v>14</v>
          </cell>
          <cell r="F1252">
            <v>14</v>
          </cell>
        </row>
        <row r="1253">
          <cell r="A1253" t="str">
            <v>04.391/163</v>
          </cell>
          <cell r="B1253" t="str">
            <v>M2</v>
          </cell>
          <cell r="C1253" t="str">
            <v>SERAMİK DUVAR KAROLARI DÜZ YÜZEYLİ BEYAZ DUVAR KAROSU (33*90)</v>
          </cell>
          <cell r="D1253">
            <v>21</v>
          </cell>
          <cell r="E1253">
            <v>21</v>
          </cell>
          <cell r="F1253">
            <v>21</v>
          </cell>
        </row>
        <row r="1254">
          <cell r="A1254" t="str">
            <v>04.391/164</v>
          </cell>
          <cell r="B1254" t="str">
            <v>M2</v>
          </cell>
          <cell r="C1254" t="str">
            <v>SERAMİK DUVAR KAROLARI MODÜLER ÖLÇÜDE ÜRETİLMİŞ DÜZ YÜZEYLİ BEYAZ  DUVAR KAROSU (33*90)</v>
          </cell>
          <cell r="D1254">
            <v>21</v>
          </cell>
          <cell r="E1254">
            <v>21</v>
          </cell>
          <cell r="F1254">
            <v>21</v>
          </cell>
        </row>
        <row r="1255">
          <cell r="A1255" t="str">
            <v>04.391/165</v>
          </cell>
          <cell r="B1255" t="str">
            <v>M2</v>
          </cell>
          <cell r="C1255" t="str">
            <v>SERAMİK DUVAR KAROLARI DÜZ YÜZEYLİ HER RENKTE VE DESENDE DUVAR KAROSU (33*90)</v>
          </cell>
          <cell r="D1255">
            <v>23</v>
          </cell>
          <cell r="E1255">
            <v>23</v>
          </cell>
          <cell r="F1255">
            <v>23</v>
          </cell>
        </row>
        <row r="1256">
          <cell r="A1256" t="str">
            <v>04.391/166</v>
          </cell>
          <cell r="B1256" t="str">
            <v>M2</v>
          </cell>
          <cell r="C1256" t="str">
            <v>SERAMİK DUVAR KAROLARI MODÜLER ÖLÇÜDE ÜRETİLMİŞ DÜZ YÜZEYLİ MUHTELİF RENK VE DESENDE  DUVAR KAROSU (33*90)</v>
          </cell>
          <cell r="D1256">
            <v>23</v>
          </cell>
          <cell r="E1256">
            <v>23</v>
          </cell>
          <cell r="F1256">
            <v>23</v>
          </cell>
        </row>
        <row r="1257">
          <cell r="A1257" t="str">
            <v>04.392/001</v>
          </cell>
          <cell r="B1257" t="str">
            <v>M2</v>
          </cell>
          <cell r="C1257" t="str">
            <v>SIRLI PORSELEN KAROLAR DÜZ YÜZEYLİ BEYAZ FİLELİ (MUHTELİF TİPTE FİLE ÜZERİNE DİZİLMİŞ) SIRLI PORSELEN KARO (SIRLI GRANİT) (2.5*2.5)</v>
          </cell>
          <cell r="D1257">
            <v>24</v>
          </cell>
          <cell r="E1257">
            <v>24</v>
          </cell>
          <cell r="F1257">
            <v>24</v>
          </cell>
        </row>
        <row r="1258">
          <cell r="A1258" t="str">
            <v>04.392/002</v>
          </cell>
          <cell r="B1258" t="str">
            <v>M2</v>
          </cell>
          <cell r="C1258" t="str">
            <v xml:space="preserve">SIRLI PORSELEN KAROLAR MODÜLER ÖLÇÜDE ÜRETİLMİŞ DÜZ YÜZEYLİ BEYAZ FİLELİ (MUHTELİF TİPTE FİLE ÜZERİNE DİZİLMİŞ) SIRLI PORSELEN KARO (SIRLI GRANİT KARO) (2.5*2.5) </v>
          </cell>
          <cell r="D1258">
            <v>24</v>
          </cell>
          <cell r="E1258">
            <v>24</v>
          </cell>
          <cell r="F1258">
            <v>24</v>
          </cell>
        </row>
        <row r="1259">
          <cell r="A1259" t="str">
            <v>04.392/003</v>
          </cell>
          <cell r="B1259" t="str">
            <v>M2</v>
          </cell>
          <cell r="C1259" t="str">
            <v>SIRLI PORSELEN KAROLAR DÜZ YÜZEYLİ MUHTELİF RENK VE DESENDE FİLELİ (MUHTELİF TİPTE FİLE ÜZERİNE DİZİLMİŞ) SIRLI PORSELEN KARO (2.5*2.5)</v>
          </cell>
          <cell r="D1259">
            <v>30</v>
          </cell>
          <cell r="E1259">
            <v>30</v>
          </cell>
          <cell r="F1259">
            <v>30</v>
          </cell>
        </row>
        <row r="1260">
          <cell r="A1260" t="str">
            <v>04.392/004</v>
          </cell>
          <cell r="B1260" t="str">
            <v>M2</v>
          </cell>
          <cell r="C1260" t="str">
            <v>SIRLI PORSELEN KAROLAR MODÜLER ÖLÇÜDE ÜRETİLMİŞ DÜZ YÜZEYLİ MUHTELİF RENK VE DESENDE FİLELİ (MUHTELİF TİPTE FİLE ÜZERİNE DİZİLMİŞ) SIRLI PORSELEN KARO (SIRLI GRANİT KARO) (2.5*2.5)</v>
          </cell>
          <cell r="D1260">
            <v>30</v>
          </cell>
          <cell r="E1260">
            <v>30</v>
          </cell>
          <cell r="F1260">
            <v>30</v>
          </cell>
        </row>
        <row r="1261">
          <cell r="A1261" t="str">
            <v>04.392/005</v>
          </cell>
          <cell r="B1261" t="str">
            <v>M2</v>
          </cell>
          <cell r="C1261" t="str">
            <v>SIRLI PORSELEN KAROLAR RÖLYEF YÜZEYLİ BEYAZ FİLELİ (MUHTELİF TİPTE FİLE ÜZERİNE DİZİLMİŞ) SIRLI PORSELEN KARO (SIRLI GRANİT KARO) (2.5*2.5)</v>
          </cell>
          <cell r="D1261">
            <v>50</v>
          </cell>
          <cell r="E1261">
            <v>50</v>
          </cell>
          <cell r="F1261">
            <v>50</v>
          </cell>
        </row>
        <row r="1262">
          <cell r="A1262" t="str">
            <v>04.392/006</v>
          </cell>
          <cell r="B1262" t="str">
            <v>M2</v>
          </cell>
          <cell r="C1262" t="str">
            <v>SIRLI PORSELEN KAROLAR MODÜLER ÖLÇÜDE ÜRETİLMİŞ RÖLYEF YÜZEYLİ BEYAZ FİLELİ (MUHTELİF TİPTE FİLE ÜZERİNE DİZİLMİŞ) SIRLI PORSELEN KARO (SIRLI GRANİT KARO) (2.5*2.5*)</v>
          </cell>
          <cell r="D1262">
            <v>50</v>
          </cell>
          <cell r="E1262">
            <v>50</v>
          </cell>
          <cell r="F1262">
            <v>50</v>
          </cell>
        </row>
        <row r="1263">
          <cell r="A1263" t="str">
            <v>04.392/007</v>
          </cell>
          <cell r="B1263" t="str">
            <v>M2</v>
          </cell>
          <cell r="C1263" t="str">
            <v>SIRLI PORSELEN KAROLAR RÖLYEF YÜZEYLİ MUHTELİF RENK VE DESENDE FİLELİ (MUHTELİF TİPTE FİLE ÜZERİNE DİZİLMİŞ) SIRLI PORSELEN KARO (SIRLI GRANİT KARO) (2.5*2.5)</v>
          </cell>
          <cell r="D1263">
            <v>55</v>
          </cell>
          <cell r="E1263">
            <v>55</v>
          </cell>
          <cell r="F1263">
            <v>55</v>
          </cell>
        </row>
        <row r="1264">
          <cell r="A1264" t="str">
            <v>04.392/008</v>
          </cell>
          <cell r="B1264" t="str">
            <v>M2</v>
          </cell>
          <cell r="C1264" t="str">
            <v>SIRLI PORSELEN KAROLAR MODÜLER ÖLÇÜDE ÜRETİLMİŞ RÖLYEF YÜZEYLİ MUHTELİF RENK VE DESENDE FİLELİ (MUHTELİF TİPTE FİLE ÜZERİNE DİZİLMİŞ) SIRLI PORSELEN KARO (SIRLI GRANİT KARO) (2.5*2.5*)</v>
          </cell>
          <cell r="D1264">
            <v>55</v>
          </cell>
          <cell r="E1264">
            <v>55</v>
          </cell>
          <cell r="F1264">
            <v>55</v>
          </cell>
        </row>
        <row r="1265">
          <cell r="A1265" t="str">
            <v>04.392/009</v>
          </cell>
          <cell r="B1265" t="str">
            <v>M2</v>
          </cell>
          <cell r="C1265" t="str">
            <v>SIRLI PORSELEN KAROLAR DÜZ YÜZEYLİ BEYAZ FİLELİ (MUHTELİF TİPTE FİLE ÜZERİNE DİZİLMİŞ) SIRLI PORSELEN KARO (SIRLI GRANİT KARO) (2.5*2.5)</v>
          </cell>
          <cell r="D1265">
            <v>35</v>
          </cell>
          <cell r="E1265">
            <v>35</v>
          </cell>
          <cell r="F1265">
            <v>35</v>
          </cell>
        </row>
        <row r="1266">
          <cell r="A1266" t="str">
            <v>04.392/010</v>
          </cell>
          <cell r="B1266" t="str">
            <v>M2</v>
          </cell>
          <cell r="C1266" t="str">
            <v xml:space="preserve">SIRLI PORSELEN KAROLAR MODÜLER ÖLÇÜDE ÜRETİLMİŞ DÜZ YÜZEYLİ BEYAZ FİLELİ (MUHTELİF TİPTE FİLE ÜZERİNE DİZİLMİŞ) SIRLI PORSELEN KARO (SIRLI GRANİT KARO) (2.5*5) </v>
          </cell>
          <cell r="D1266">
            <v>35</v>
          </cell>
          <cell r="E1266">
            <v>35</v>
          </cell>
          <cell r="F1266">
            <v>35</v>
          </cell>
        </row>
        <row r="1267">
          <cell r="A1267" t="str">
            <v>04.392/011</v>
          </cell>
          <cell r="B1267" t="str">
            <v>M2</v>
          </cell>
          <cell r="C1267" t="str">
            <v>SIRLI PORSELEN KAROLAR DÜZ YÜZEYLİ MUHTELİF RENK VE DESENDE FİLELİ (MUHTELİF TİPTE FİLE ÜZERİNE DİZİLMİŞ) SIRLI PORSELEN KARO (SIRLI GRANİT KARO) (2.5*5)</v>
          </cell>
          <cell r="D1267">
            <v>37</v>
          </cell>
          <cell r="E1267">
            <v>37</v>
          </cell>
          <cell r="F1267">
            <v>37</v>
          </cell>
        </row>
        <row r="1268">
          <cell r="A1268" t="str">
            <v>04.392/012</v>
          </cell>
          <cell r="B1268" t="str">
            <v>M2</v>
          </cell>
          <cell r="C1268" t="str">
            <v>SIRLI PORSELEN KAROLAR MODÜLER ÖLÇÜDE ÜRETİLMİŞ DÜZ YÜZEYLİ MUHTELİF RENK VE DESENDE FİLELİ (MUHTELİF TİPTE FİLE ÜZERİNE DİZİLMİŞ) SIRLI PORSELEN KARO (SIRLI GRANİT KARO) (2.5*5)</v>
          </cell>
          <cell r="D1268">
            <v>37</v>
          </cell>
          <cell r="E1268">
            <v>37</v>
          </cell>
          <cell r="F1268">
            <v>37</v>
          </cell>
        </row>
        <row r="1269">
          <cell r="A1269" t="str">
            <v>04.392/013</v>
          </cell>
          <cell r="B1269" t="str">
            <v>M2</v>
          </cell>
          <cell r="C1269" t="str">
            <v>SIRLI PORSELEN KAROLAR RÖLYEF YÜZEYLİ BEYAZ FİLELİ (MUHTELİF TİPTE FİLE ÜZERİNE DİZİLMİŞ) SIRLI PORSELEN KARO (SIRLI GRANİT KARO) (2.5*5)</v>
          </cell>
          <cell r="D1269">
            <v>53</v>
          </cell>
          <cell r="E1269">
            <v>53</v>
          </cell>
          <cell r="F1269">
            <v>53</v>
          </cell>
        </row>
        <row r="1270">
          <cell r="A1270" t="str">
            <v>04.392/014</v>
          </cell>
          <cell r="B1270" t="str">
            <v>M2</v>
          </cell>
          <cell r="C1270" t="str">
            <v>SIRLI PORSELEN KAROLAR MODÜLER ÖLÇÜDE ÜRETİLMİŞ RÖLYEF YÜZEYLİ BEYAZ FİLELİ (MUHTELİF TİPTE FİLE ÜZERİNE DİZİLMİŞ) SIRLI PORSELEN KARO (SIRLI GRANİT KARO) (2.5*5*)</v>
          </cell>
          <cell r="D1270">
            <v>53</v>
          </cell>
          <cell r="E1270">
            <v>53</v>
          </cell>
          <cell r="F1270">
            <v>53</v>
          </cell>
        </row>
        <row r="1271">
          <cell r="A1271" t="str">
            <v>04.392/015</v>
          </cell>
          <cell r="B1271" t="str">
            <v>M2</v>
          </cell>
          <cell r="C1271" t="str">
            <v>SIRLI PORSELEN KAROLAR RÖLYEF YÜZEYLİ MUHTELİF RENK VE DESENDE FİLELİ (MUHTELİF TİPTE FİLE ÜZERİNE DİZİLMİŞ) SIRLI PORSELEN KARO (SIRLI GRANİT KARO) (2.5*5)</v>
          </cell>
          <cell r="D1271">
            <v>53</v>
          </cell>
          <cell r="E1271">
            <v>53</v>
          </cell>
          <cell r="F1271">
            <v>53</v>
          </cell>
        </row>
        <row r="1272">
          <cell r="A1272" t="str">
            <v>04.392/016</v>
          </cell>
          <cell r="B1272" t="str">
            <v>M2</v>
          </cell>
          <cell r="C1272" t="str">
            <v>SIRLI PORSELEN KAROLAR MODÜLER ÖLÇÜDE ÜRETİLMİŞ RÖLYEF YÜZEYLİ MUHTELİF RENK VE DESENDE FİLELİ (MUHTELİF TİPTE FİLE ÜZERİNE DİZİLMİŞ) SIRLI PORSELEN KARO (SIRLI GRANİT KARO) (2.5*5)</v>
          </cell>
          <cell r="D1272">
            <v>53</v>
          </cell>
          <cell r="E1272">
            <v>53</v>
          </cell>
          <cell r="F1272">
            <v>53</v>
          </cell>
        </row>
        <row r="1273">
          <cell r="A1273" t="str">
            <v>04.392/017</v>
          </cell>
          <cell r="B1273" t="str">
            <v>M2</v>
          </cell>
          <cell r="C1273" t="str">
            <v>SIRLI PORSELEN KAROLAR DÜZ YÜZEYLİ BEYAZ FİLELİ (MUHTELİF TİPTE FİLE ÜZERİNE DİZİLMİŞ) SIRLI PORSELEN KARO (SIRLI GRANİT KARO) (5*5)</v>
          </cell>
          <cell r="D1273">
            <v>21</v>
          </cell>
          <cell r="E1273">
            <v>21</v>
          </cell>
          <cell r="F1273">
            <v>21</v>
          </cell>
        </row>
        <row r="1274">
          <cell r="A1274" t="str">
            <v>04.392/018</v>
          </cell>
          <cell r="B1274" t="str">
            <v>M2</v>
          </cell>
          <cell r="C1274" t="str">
            <v xml:space="preserve">SIRLI PORSELEN KAROLAR MODÜLER ÖLÇÜDE ÜRETİLMİŞ DÜZ YÜZEYLİ BEYAZ FİLELİ (MUHTELİF TİPTE FİLE ÜZERİNE DİZİLMİŞ) SIRLI PORSELEN KARO (SIRLI GRANİT KARO) (5*5) </v>
          </cell>
          <cell r="D1274">
            <v>21</v>
          </cell>
          <cell r="E1274">
            <v>21</v>
          </cell>
          <cell r="F1274">
            <v>21</v>
          </cell>
        </row>
        <row r="1275">
          <cell r="A1275" t="str">
            <v>04.392/019</v>
          </cell>
          <cell r="B1275" t="str">
            <v>M2</v>
          </cell>
          <cell r="C1275" t="str">
            <v>SIRLI PORSELEN KAROLAR DÜZ YÜZEYLİ MUHTELİF RENK VE DESENDE FİLELİ (MUHTELİF TİPTE FİLE ÜZERİNE DİZİLMİŞ) SIRLI PORSELEN KARO (SIRLI GRANİT KARO) (5*5)</v>
          </cell>
          <cell r="D1275">
            <v>21</v>
          </cell>
          <cell r="E1275">
            <v>21</v>
          </cell>
          <cell r="F1275">
            <v>21</v>
          </cell>
        </row>
        <row r="1276">
          <cell r="A1276" t="str">
            <v>04.392/020</v>
          </cell>
          <cell r="B1276" t="str">
            <v>M2</v>
          </cell>
          <cell r="C1276" t="str">
            <v>SIRLI PORSELEN KAROLAR MODÜLER ÖLÇÜDE ÜRETİLMİŞ DÜZ YÜZEYLİ MUHTELİF RENK VE DESENDE FİLELİ (MUHTELİF TİPTE FİLE ÜZERİNE DİZİLMİŞ) SIRLI PORSELEN KARO (SIRLI GRANİT KARO) (5*5)</v>
          </cell>
          <cell r="D1276">
            <v>21</v>
          </cell>
          <cell r="E1276">
            <v>21</v>
          </cell>
          <cell r="F1276">
            <v>21</v>
          </cell>
        </row>
        <row r="1277">
          <cell r="A1277" t="str">
            <v>04.392/021</v>
          </cell>
          <cell r="B1277" t="str">
            <v>M2</v>
          </cell>
          <cell r="C1277" t="str">
            <v>SIRLI PORSELEN KAROLAR RÖLYEF YÜZEYLİ BEYAZ FİLELİ (MUHTELİF TİPTE FİLE ÜZERİNE DİZİLMİŞ) SIRLI PORSELEN KARO (SIRLI GRANİT KARO) (5*5)</v>
          </cell>
          <cell r="D1277">
            <v>30</v>
          </cell>
          <cell r="E1277">
            <v>30</v>
          </cell>
          <cell r="F1277">
            <v>30</v>
          </cell>
        </row>
        <row r="1278">
          <cell r="A1278" t="str">
            <v>04.392/022</v>
          </cell>
          <cell r="B1278" t="str">
            <v>M2</v>
          </cell>
          <cell r="C1278" t="str">
            <v>SIRLI PORSELEN KAROLAR MODÜLER ÖLÇÜDE ÜRETİLMİŞ RÖLYEF YÜZEYLİ BEYAZ FİLELİ (MUHTELİF TİPTE FİLE ÜZERİNE DİZİLMİŞ) SIRLI PORSELEN KARO (SIRLI GRANİT KARO) (5*5)</v>
          </cell>
          <cell r="D1278">
            <v>30</v>
          </cell>
          <cell r="E1278">
            <v>30</v>
          </cell>
          <cell r="F1278">
            <v>30</v>
          </cell>
        </row>
        <row r="1279">
          <cell r="A1279" t="str">
            <v>04.392/023</v>
          </cell>
          <cell r="B1279" t="str">
            <v>M2</v>
          </cell>
          <cell r="C1279" t="str">
            <v>SIRLI PORSELEN KAROLAR RÖLYEF YÜZEYLİ MUHTELİF RENK VE DESENDE FİLELİ (MUHTELİF TİPTE FİLE ÜZERİNE DİZİLMİŞ) SIRLI PORSELEN KARO (SIRLI GRANİT KARO) (5*5)</v>
          </cell>
          <cell r="D1279">
            <v>30</v>
          </cell>
          <cell r="E1279">
            <v>30</v>
          </cell>
          <cell r="F1279">
            <v>30</v>
          </cell>
        </row>
        <row r="1280">
          <cell r="A1280" t="str">
            <v>04.392/024</v>
          </cell>
          <cell r="B1280" t="str">
            <v>M2</v>
          </cell>
          <cell r="C1280" t="str">
            <v>SIRLI PORSELEN KAROLAR MODÜLER ÖLÇÜDE ÜRETİLMİŞ RÖLYEF YÜZEYLİ MUHTELİF RENK VE DESENDE FİLELİ (MUHTELİF TİPTE FİLE ÜZERİNE DİZİLMİŞ) SIRLI PORSELEN KARO (SIRLI GRANİT KARO) (5*5)</v>
          </cell>
          <cell r="D1280">
            <v>30</v>
          </cell>
          <cell r="E1280">
            <v>30</v>
          </cell>
          <cell r="F1280">
            <v>30</v>
          </cell>
        </row>
        <row r="1281">
          <cell r="A1281" t="str">
            <v>04.392/025</v>
          </cell>
          <cell r="B1281" t="str">
            <v>M2</v>
          </cell>
          <cell r="C1281" t="str">
            <v>SIRLI PORSELEN KAROLAR DÜZ YÜZEYLİ BEYAZ FİLELİ (MUHTELİF TİPTE FİLE ÜZERİNE DİZİLMİŞ) SIRLI PORSELEN KARO (SIRLI GRANİT KARO) (5*10)</v>
          </cell>
          <cell r="D1281">
            <v>22</v>
          </cell>
          <cell r="E1281">
            <v>22</v>
          </cell>
          <cell r="F1281">
            <v>22</v>
          </cell>
        </row>
        <row r="1282">
          <cell r="A1282" t="str">
            <v>04.392/026</v>
          </cell>
          <cell r="B1282" t="str">
            <v>M2</v>
          </cell>
          <cell r="C1282" t="str">
            <v xml:space="preserve">SIRLI PORSELEN KAROLAR MODÜLER ÖLÇÜDE ÜRETİLMİŞ DÜZ YÜZEYLİ BEYAZ FİLELİ (MUHTELİF TİPTE FİLE ÜZERİNE DİZİLMİŞ) SIRLI PORSELEN KARO (SIRLI GRANİT KARO) (5*10) </v>
          </cell>
          <cell r="D1282">
            <v>22</v>
          </cell>
          <cell r="E1282">
            <v>22</v>
          </cell>
          <cell r="F1282">
            <v>22</v>
          </cell>
        </row>
        <row r="1283">
          <cell r="A1283" t="str">
            <v>04.392/027</v>
          </cell>
          <cell r="B1283" t="str">
            <v>M2</v>
          </cell>
          <cell r="C1283" t="str">
            <v>SIRLI PORSELEN KAROLAR DÜZ YÜZEYLİ MUHTELİF RENK VE DESENDE FİLELİ (MUHTELİF TİPTE FİLE ÜZERİNE DİZİLMİŞ) SIRLI PORSELEN KARO (SIRLI GRANİT KARO) (5*10)</v>
          </cell>
          <cell r="D1283">
            <v>22</v>
          </cell>
          <cell r="E1283">
            <v>22</v>
          </cell>
          <cell r="F1283">
            <v>22</v>
          </cell>
        </row>
        <row r="1284">
          <cell r="A1284" t="str">
            <v>04.392/028</v>
          </cell>
          <cell r="B1284" t="str">
            <v>M2</v>
          </cell>
          <cell r="C1284" t="str">
            <v>SIRLI PORSELEN KAROLAR MODÜLER ÖLÇÜDE ÜRETİLMİŞ DÜZ YÜZEYLİ FİLELİ (MUHTELİF TİPTE FİLE ÜZERİNE  DİZİLMİŞ) SIRLI PORSELEN KARO (SIRLI GRANİT KARO) (5*10)</v>
          </cell>
          <cell r="D1284">
            <v>22</v>
          </cell>
          <cell r="E1284">
            <v>22</v>
          </cell>
          <cell r="F1284">
            <v>22</v>
          </cell>
        </row>
        <row r="1285">
          <cell r="A1285" t="str">
            <v>04.392/029</v>
          </cell>
          <cell r="B1285" t="str">
            <v>M2</v>
          </cell>
          <cell r="C1285" t="str">
            <v>SIRLI PORSELEN KAROLAR DÜZ YÜZEYLİ BEYAZ SIRLI PORSELEN KARO (SIRLI GRANİT KARO) (10*10)</v>
          </cell>
          <cell r="D1285">
            <v>14</v>
          </cell>
          <cell r="E1285">
            <v>14</v>
          </cell>
          <cell r="F1285">
            <v>14</v>
          </cell>
        </row>
        <row r="1286">
          <cell r="A1286" t="str">
            <v>04.392/030</v>
          </cell>
          <cell r="B1286" t="str">
            <v>M2</v>
          </cell>
          <cell r="C1286" t="str">
            <v>SIRLI PORSELEN KAROLAR MODÜLER ÖLÇÜDE ÜRETİLMİŞ DÜZ YÜZEYLİ BEYAZ SIRLI PORSELEN KARO (SIRLI GRANİT KARO) (10*10)</v>
          </cell>
          <cell r="D1286">
            <v>14</v>
          </cell>
          <cell r="E1286">
            <v>14</v>
          </cell>
          <cell r="F1286">
            <v>14</v>
          </cell>
        </row>
        <row r="1287">
          <cell r="A1287" t="str">
            <v>04.392/031</v>
          </cell>
          <cell r="B1287" t="str">
            <v>M2</v>
          </cell>
          <cell r="C1287" t="str">
            <v>SIRLI PORSELEN KAROLAR DÜZ YÜZEYLİ BEYAZ FİLELİ (MUHTELİF TİPTE FİLE ÜZERİNE DİZİLMİŞ) SIRLI PORSELEN KARO (SIRLI GRANİT KARO) (10*10)</v>
          </cell>
          <cell r="D1287">
            <v>15</v>
          </cell>
          <cell r="E1287">
            <v>15</v>
          </cell>
          <cell r="F1287">
            <v>15</v>
          </cell>
        </row>
        <row r="1288">
          <cell r="A1288" t="str">
            <v>04.392/032</v>
          </cell>
          <cell r="B1288" t="str">
            <v>M2</v>
          </cell>
          <cell r="C1288" t="str">
            <v>SIRLI PORSELEN KAROLAR MODÜLER ÖLÇÜDE ÜRETİLMİŞ DÜZ YÜZEYLİ FİLELİ (MUHTELİF TİPTE FİLE ÜZERİNE  DİZİLMİŞ) SIRLI PORSELEN KARO (SIRLI GRANİT KARO) (10*10)</v>
          </cell>
          <cell r="D1288">
            <v>15</v>
          </cell>
          <cell r="E1288">
            <v>15</v>
          </cell>
          <cell r="F1288">
            <v>15</v>
          </cell>
        </row>
        <row r="1289">
          <cell r="A1289" t="str">
            <v>04.392/033</v>
          </cell>
          <cell r="B1289" t="str">
            <v>M2</v>
          </cell>
          <cell r="C1289" t="str">
            <v>SIRLI PORSELEN KAROLAR DÜZ YÜZEYLİ MUHTELİF RENK VE DESENDE FİLELİ (MUHTELİF TİPTE FİLE ÜZERİNE DİZİLMİŞ) SIRLI PORSELEN KARO (SIRLI GRANİT KARO) (10*10)</v>
          </cell>
          <cell r="D1289">
            <v>15</v>
          </cell>
          <cell r="E1289">
            <v>15</v>
          </cell>
          <cell r="F1289">
            <v>15</v>
          </cell>
        </row>
        <row r="1290">
          <cell r="A1290" t="str">
            <v>04.392/034</v>
          </cell>
          <cell r="B1290" t="str">
            <v>M2</v>
          </cell>
          <cell r="C1290" t="str">
            <v>SIRLI PORSELEN KAROLAR MODÜLER ÖLÇÜDE ÜRETİLMİŞ DÜZ YÜZEYLİ MUHTELİF RENK VE DESENDE FİLELİ (MUHTELİF TİPTE FİLE ÜZERİNE DİZİLMİŞ) SIRLI PORSELEN KARO (SIRLI GRANİT KARO) (10*10)</v>
          </cell>
          <cell r="D1290">
            <v>15</v>
          </cell>
          <cell r="E1290">
            <v>15</v>
          </cell>
          <cell r="F1290">
            <v>15</v>
          </cell>
        </row>
        <row r="1291">
          <cell r="A1291" t="str">
            <v>04.392/035</v>
          </cell>
          <cell r="B1291" t="str">
            <v>M2</v>
          </cell>
          <cell r="C1291" t="str">
            <v>SIRLI PORSELEN KAROLAR DÜZ YÜZEYLİ MUHTELİF RENK VE DESENDE FİLELİ (MUHTELİF TİPTE FİLE ÜZERİNE DİZİLMİŞ) SIRLI PORSELEN KARO (SIRLI GRANİT KARO) (10*10)</v>
          </cell>
          <cell r="D1291">
            <v>16</v>
          </cell>
          <cell r="E1291">
            <v>16</v>
          </cell>
          <cell r="F1291">
            <v>16</v>
          </cell>
        </row>
        <row r="1292">
          <cell r="A1292" t="str">
            <v>04.392/036</v>
          </cell>
          <cell r="B1292" t="str">
            <v>M2</v>
          </cell>
          <cell r="C1292" t="str">
            <v>SIRLI PORSELEN KAROLAR MODÜLER ÖLÇÜDE ÜRETİLMİŞ DÜZ YÜZEYLİ MUHTELİF RENK VE DESENDE FİLELİ (MUHTELİF TİPTE FİLE ÜZERİNE DİZİLMİŞ) SIRLI PORSELEN KARO (SIRLI GRANİT KARO) (10*10)</v>
          </cell>
          <cell r="D1292">
            <v>16</v>
          </cell>
          <cell r="E1292">
            <v>16</v>
          </cell>
          <cell r="F1292">
            <v>16</v>
          </cell>
        </row>
        <row r="1293">
          <cell r="A1293" t="str">
            <v>04.392/037</v>
          </cell>
          <cell r="B1293" t="str">
            <v>M2</v>
          </cell>
          <cell r="C1293" t="str">
            <v xml:space="preserve">SIRLI PORSELEN KAROLAR RÖLYEF YÜZEYİ BEYAZ SIRLI PORSELEN KARO (SIRLI GRANİT KARO) (10*10) </v>
          </cell>
          <cell r="D1293">
            <v>17</v>
          </cell>
          <cell r="E1293">
            <v>17</v>
          </cell>
          <cell r="F1293">
            <v>17</v>
          </cell>
        </row>
        <row r="1294">
          <cell r="A1294" t="str">
            <v>04.392/038</v>
          </cell>
          <cell r="B1294" t="str">
            <v>M2</v>
          </cell>
          <cell r="C1294" t="str">
            <v>SIRLI PORSELEN KAROLAR MODÜLER ÖLÇÜDE ÜRETİLMİŞ RÖLYEF YÜZEYLİ BEYAZ SIRLI PORSELEN KARO (SIRLI GRANİT KARO) (10*10)</v>
          </cell>
          <cell r="D1294">
            <v>17</v>
          </cell>
          <cell r="E1294">
            <v>17</v>
          </cell>
          <cell r="F1294">
            <v>17</v>
          </cell>
        </row>
        <row r="1295">
          <cell r="A1295" t="str">
            <v>04.392/039</v>
          </cell>
          <cell r="B1295" t="str">
            <v>M2</v>
          </cell>
          <cell r="C1295" t="str">
            <v>SIRLI PORSELEN KAROLAR RÖLYEF YÜZEYLİ BEYAZ FİLELİ (MUHTELİF TİPTE FİLE ÜZERİNE DİZİLMİŞ) SIRLI PORSELEN KARO (SIRLI GRANİT KARO) (10*10)</v>
          </cell>
          <cell r="D1295">
            <v>18</v>
          </cell>
          <cell r="E1295">
            <v>18</v>
          </cell>
          <cell r="F1295">
            <v>18</v>
          </cell>
        </row>
        <row r="1296">
          <cell r="A1296" t="str">
            <v>04.392/040</v>
          </cell>
          <cell r="B1296" t="str">
            <v>M2</v>
          </cell>
          <cell r="C1296" t="str">
            <v>SIRLI PORSELEN KAROLAR MODÜLER ÖLÇÜDE ÜRETİLMİŞ RÖLYEF YÜZEYLİ BEYAZ FİLELİ (MUHTELİF TİPTE FİLE ÜZERİNE DİZİLMİŞ) SIRLI PORSELEN KARO (SIRLI GRANİT KARO) (10*10)</v>
          </cell>
          <cell r="D1296">
            <v>18</v>
          </cell>
          <cell r="E1296">
            <v>18</v>
          </cell>
          <cell r="F1296">
            <v>18</v>
          </cell>
        </row>
        <row r="1297">
          <cell r="A1297" t="str">
            <v>04.392/041</v>
          </cell>
          <cell r="B1297" t="str">
            <v>M2</v>
          </cell>
          <cell r="C1297" t="str">
            <v>SIRLI PORSELEN KAROLAR RÖLYEF YÜZEYLİ MUHTELİF RENK VE DESENDE SIRLI PORSELEN KARO (SIRLI GRANİT KARO) (10*10)</v>
          </cell>
          <cell r="D1297">
            <v>17</v>
          </cell>
          <cell r="E1297">
            <v>17</v>
          </cell>
          <cell r="F1297">
            <v>17</v>
          </cell>
        </row>
        <row r="1298">
          <cell r="A1298" t="str">
            <v>04.392/042</v>
          </cell>
          <cell r="B1298" t="str">
            <v>M2</v>
          </cell>
          <cell r="C1298" t="str">
            <v>SIRLI PORSELEN KAROLAR MODÜLER ÖLÇÜDE ÜRETİLMİŞ RÖLYEF YÜZEYLİ MUHTELİF RENK VE DESENDE SIRLI PORSELEN KARO (SIRLI GRANİT KARO) (10*10)</v>
          </cell>
          <cell r="D1298">
            <v>17</v>
          </cell>
          <cell r="E1298">
            <v>17</v>
          </cell>
          <cell r="F1298">
            <v>17</v>
          </cell>
        </row>
        <row r="1299">
          <cell r="A1299" t="str">
            <v>04.392/043</v>
          </cell>
          <cell r="B1299" t="str">
            <v>M2</v>
          </cell>
          <cell r="C1299" t="str">
            <v>SIRLI PORSELEN KAROLAR RÖLYEF YÜZEYLİ MUHTELİF RENK VE DESENDE FİLELİ (MUHTELİF TİPTE FİLE ÜZERİNE DİZİLMİŞ) SIRLI PORSELEN KARO (SIRLI GRANİT KARO) (10*10)</v>
          </cell>
          <cell r="D1299">
            <v>18</v>
          </cell>
          <cell r="E1299">
            <v>18</v>
          </cell>
          <cell r="F1299">
            <v>18</v>
          </cell>
        </row>
        <row r="1300">
          <cell r="A1300" t="str">
            <v>04.392/044</v>
          </cell>
          <cell r="B1300" t="str">
            <v>M2</v>
          </cell>
          <cell r="C1300" t="str">
            <v>SIRLI PORSELEN KAROLAR MODÜLER ÖLÇÜDE ÜRETİLMİŞ RÖLYEF YÜZEYLİ MUHTELİF RENK VE DESENDE FİLELİ (MUHTELİF TİPTE FİLE ÜZERİNE DİZİLMİŞ) SIRLI PORSELEN KARO (SIRLI GRANİT KARO) (10*10)</v>
          </cell>
          <cell r="D1300">
            <v>18</v>
          </cell>
          <cell r="E1300">
            <v>18</v>
          </cell>
          <cell r="F1300">
            <v>18</v>
          </cell>
        </row>
        <row r="1301">
          <cell r="A1301" t="str">
            <v>04.392/045</v>
          </cell>
          <cell r="B1301" t="str">
            <v>M2</v>
          </cell>
          <cell r="C1301" t="str">
            <v>SIRLI PORSELEN KAROLAR DÜZ YÜZEYLİ BEYAZ FİLELİ (MUHTELİF TİPTE FİLE ÜZERİNE DİZİLMİŞ) SIRLI PORSELEN KARO (SIRLI GRANİT KARO) (10*20)</v>
          </cell>
          <cell r="D1301">
            <v>10</v>
          </cell>
          <cell r="E1301">
            <v>10</v>
          </cell>
          <cell r="F1301">
            <v>10</v>
          </cell>
        </row>
        <row r="1302">
          <cell r="A1302" t="str">
            <v>04.392/046</v>
          </cell>
          <cell r="B1302" t="str">
            <v>M2</v>
          </cell>
          <cell r="C1302" t="str">
            <v xml:space="preserve">SIRLI PORSELEN KAROLAR MODÜLER ÖLÇÜDE ÜRETİLMİŞ DÜZ YÜZEYLİ BEYAZ FİLELİ (MUHTELİF TİPTE FİLE ÜZERİNE DİZİLMİŞ) SIRLI PORSELEN KARO (SIRLI GRANİT KARO) (10*20) </v>
          </cell>
          <cell r="D1302">
            <v>10</v>
          </cell>
          <cell r="E1302">
            <v>10</v>
          </cell>
          <cell r="F1302">
            <v>10</v>
          </cell>
        </row>
        <row r="1303">
          <cell r="A1303" t="str">
            <v>04.392/047</v>
          </cell>
          <cell r="B1303" t="str">
            <v>M2</v>
          </cell>
          <cell r="C1303" t="str">
            <v>SIRLI PORSELEN KAROLAR DÜZ YÜZEYLİ MUHTELİF RENK VE DESENDE FİLELİ (MUHTELİF TİPTE FİLE ÜZERİNE DİZİLMİŞ) SIRLI PORSELEN KARO (SIRLI GRANİT KARO) (10*20)</v>
          </cell>
          <cell r="D1303">
            <v>10</v>
          </cell>
          <cell r="E1303">
            <v>10</v>
          </cell>
          <cell r="F1303">
            <v>10</v>
          </cell>
        </row>
        <row r="1304">
          <cell r="A1304" t="str">
            <v>04.392/048</v>
          </cell>
          <cell r="B1304" t="str">
            <v>M2</v>
          </cell>
          <cell r="C1304" t="str">
            <v>SIRLI PORSELEN KAROLAR MODÜLER ÖLÇÜDE ÜRETİLMİŞ DÜZ YÜZEYLİ MUHTELİF RENK VE DESENDE FİLELİ (MUHTELİF TİPTE FİLE ÜZERİNE DİZİLMİŞ) SIRLI PORSELEN KARO (SIRLI GRANİT KARO) (10*20)</v>
          </cell>
          <cell r="D1304">
            <v>10</v>
          </cell>
          <cell r="E1304">
            <v>10</v>
          </cell>
          <cell r="F1304">
            <v>10</v>
          </cell>
        </row>
        <row r="1305">
          <cell r="A1305" t="str">
            <v>04.392/049</v>
          </cell>
          <cell r="B1305" t="str">
            <v>M2</v>
          </cell>
          <cell r="C1305" t="str">
            <v>SIRLI PORSELEN KAROLAR RÖLYEF YÜZEYLİ BEYAZ FİLELİ (MUHTELİF TİPTE FİLE ÜZERİNE DİZİLMİŞ) SIRLI PORSELEN KARO (SIRLI GRANİT KARO) (10*20)</v>
          </cell>
          <cell r="D1305">
            <v>10</v>
          </cell>
          <cell r="E1305">
            <v>10</v>
          </cell>
          <cell r="F1305">
            <v>10</v>
          </cell>
        </row>
        <row r="1306">
          <cell r="A1306" t="str">
            <v>04.392/050</v>
          </cell>
          <cell r="B1306" t="str">
            <v>M2</v>
          </cell>
          <cell r="C1306" t="str">
            <v>SIRLI PORSELEN KAROLAR MODÜLER ÖLÇÜDE ÜRETİLMİŞ RÖLYEF YÜZEYLİ BEYAZ FİLELİ (MUHTELİF TİPTE FİLE ÜZERİNE DİZİLMİŞ) SIRLI PORSELEN KARO (SIRLI GRANİT KARO) (10*20)</v>
          </cell>
          <cell r="D1306">
            <v>10</v>
          </cell>
          <cell r="E1306">
            <v>10</v>
          </cell>
          <cell r="F1306">
            <v>10</v>
          </cell>
        </row>
        <row r="1307">
          <cell r="A1307" t="str">
            <v>04.392/051</v>
          </cell>
          <cell r="B1307" t="str">
            <v>M2</v>
          </cell>
          <cell r="C1307" t="str">
            <v>SIRLI PORSELEN KAROLAR RÖLYEF YÜZEYLİ MUHTELİF RENK VE DESENDE FİLELİ (MUHTELİF TİPTE FİLE ÜZERİNE DİZİLMİŞ) SIRLI PORSELEN KARO (SIRLI GRANİT KARO) (10*20)</v>
          </cell>
          <cell r="D1307">
            <v>10</v>
          </cell>
          <cell r="E1307">
            <v>10</v>
          </cell>
          <cell r="F1307">
            <v>10</v>
          </cell>
        </row>
        <row r="1308">
          <cell r="A1308" t="str">
            <v>04.392/052</v>
          </cell>
          <cell r="B1308" t="str">
            <v>M2</v>
          </cell>
          <cell r="C1308" t="str">
            <v>SIRLI PORSELEN KAROLAR MODÜLER ÖLÇÜDE ÜRETİLMİŞ RÖLYEF YÜZEYLİ MUHTELİF RENK VE DESENDE FİLELİ (MUHTELİF TİPTE FİLE ÜZERİNE DİZİLMİŞ) SIRLI PORSELEN KARO (SIRLI GRANİT KARO) (10*20)</v>
          </cell>
          <cell r="D1308">
            <v>10</v>
          </cell>
          <cell r="E1308">
            <v>10</v>
          </cell>
          <cell r="F1308">
            <v>10</v>
          </cell>
        </row>
        <row r="1309">
          <cell r="A1309" t="str">
            <v>04.392/053</v>
          </cell>
          <cell r="B1309" t="str">
            <v>M2</v>
          </cell>
          <cell r="C1309" t="str">
            <v>SIRLI PORSELEN KAROLAR DÜZ YÜZEYLİ BEYAZ FİLELİ (MUHTELİF TİPTE FİLE ÜZERİNE DİZİLMİŞ) SIRLI PORSELEN KARO (SIRLI GRANİT KARO) (10*30)</v>
          </cell>
          <cell r="D1309">
            <v>14</v>
          </cell>
          <cell r="E1309">
            <v>14</v>
          </cell>
          <cell r="F1309">
            <v>14</v>
          </cell>
        </row>
        <row r="1310">
          <cell r="A1310" t="str">
            <v>04.392/054</v>
          </cell>
          <cell r="B1310" t="str">
            <v>M2</v>
          </cell>
          <cell r="C1310" t="str">
            <v xml:space="preserve">SIRLI PORSELEN KAROLAR MODÜLER ÖLÇÜDE ÜRETİLMİŞ DÜZ YÜZEYLİ BEYAZ FİLELİ (MUHTELİF TİPTE FİLE ÜZERİNE DİZİLMİŞ) SIRLI PORSELEN KARO (SIRLI GRANİT KARO) (10*30) </v>
          </cell>
          <cell r="D1310">
            <v>14</v>
          </cell>
          <cell r="E1310">
            <v>14</v>
          </cell>
          <cell r="F1310">
            <v>14</v>
          </cell>
        </row>
        <row r="1311">
          <cell r="A1311" t="str">
            <v>04.392/055</v>
          </cell>
          <cell r="B1311" t="str">
            <v>M2</v>
          </cell>
          <cell r="C1311" t="str">
            <v>SIRLI PORSELEN KAROLAR DÜZ YÜZEYLİ MUHTELİF RENK VE DESENDE FİLELİ (MUHTELİF TİPTE FİLE ÜZERİNE DİZİLMİŞ) SIRLI PORSELEN KARO (SIRLI GRANİT KARO) (10*30)</v>
          </cell>
          <cell r="D1311">
            <v>14</v>
          </cell>
          <cell r="E1311">
            <v>14</v>
          </cell>
          <cell r="F1311">
            <v>14</v>
          </cell>
        </row>
        <row r="1312">
          <cell r="A1312" t="str">
            <v>04.392/056</v>
          </cell>
          <cell r="B1312" t="str">
            <v>M2</v>
          </cell>
          <cell r="C1312" t="str">
            <v>SIRLI PORSELEN KAROLAR MODÜLER ÖLÇÜDE ÜRETİLMİŞ DÜZ YÜZEYLİ MUHTELİF RENK VE DESENDE FİLELİ (MUHTELİF TİPTE FİLE ÜZERİNE DİZİLMİŞ) SIRLI PORSELEN KARO (SIRLI GRANİT KARO) (10*30)</v>
          </cell>
          <cell r="D1312">
            <v>14</v>
          </cell>
          <cell r="E1312">
            <v>14</v>
          </cell>
          <cell r="F1312">
            <v>14</v>
          </cell>
        </row>
        <row r="1313">
          <cell r="A1313" t="str">
            <v>04.392/057</v>
          </cell>
          <cell r="B1313" t="str">
            <v>M2</v>
          </cell>
          <cell r="C1313" t="str">
            <v>SIRLI PORSELEN KAROLAR RÖLYEF YÜZEYLİ BEYAZ FİLELİ (MUHTELİF TİPTE FİLE ÜZERİNE DİZİLMİŞ) SIRLI PORSELEN KARO (SIRLI GRANİT KARO) (10*30)</v>
          </cell>
          <cell r="D1313">
            <v>30</v>
          </cell>
          <cell r="E1313">
            <v>30</v>
          </cell>
          <cell r="F1313">
            <v>30</v>
          </cell>
        </row>
        <row r="1314">
          <cell r="A1314" t="str">
            <v>04.392/058</v>
          </cell>
          <cell r="B1314" t="str">
            <v>M2</v>
          </cell>
          <cell r="C1314" t="str">
            <v>SIRLI PORSELEN KAROLAR MODÜLER ÖLÇÜDE ÜRETİLMİŞ RÖLYEF YÜZEYLİ BEYAZ FİLELİ (MUHTELİF TİPTE FİLE ÜZERİNE DİZİLMİŞ) SIRLI PORSELEN KARO (SIRLI GRANİT KARO) (10*30)</v>
          </cell>
          <cell r="D1314">
            <v>30</v>
          </cell>
          <cell r="E1314">
            <v>30</v>
          </cell>
          <cell r="F1314">
            <v>30</v>
          </cell>
        </row>
        <row r="1315">
          <cell r="A1315" t="str">
            <v>04.392/059</v>
          </cell>
          <cell r="B1315" t="str">
            <v>M2</v>
          </cell>
          <cell r="C1315" t="str">
            <v>SIRLI PORSELEN KAROLAR RÖLYEF YÜZEYLİ MUHTELİF RENK VE DESENDE FİLELİ (MUHTELİF TİPTE FİLE ÜZERİNE DİZİLMİŞ) SIRLI PORSELEN KARO (SIRLI GRANİT KARO) (10*30)</v>
          </cell>
          <cell r="D1315">
            <v>30</v>
          </cell>
          <cell r="E1315">
            <v>30</v>
          </cell>
          <cell r="F1315">
            <v>30</v>
          </cell>
        </row>
        <row r="1316">
          <cell r="A1316" t="str">
            <v>04.392/060</v>
          </cell>
          <cell r="B1316" t="str">
            <v>M2</v>
          </cell>
          <cell r="C1316" t="str">
            <v>SIRLI PORSELEN KAROLAR MODÜLER ÖLÇÜDE ÜRETİLMİŞ RÖLYEF YÜZEYLİ MUHTELİF RENK VE DESENDE FİLELİ (MUHTELİF TİPTE FİLE ÜZERİNE DİZİLMİŞ) SIRLI PORSELEN KARO (SIRLI GRANİT KARO) (10*30)</v>
          </cell>
          <cell r="D1316">
            <v>30</v>
          </cell>
          <cell r="E1316">
            <v>30</v>
          </cell>
          <cell r="F1316">
            <v>30</v>
          </cell>
        </row>
        <row r="1317">
          <cell r="A1317" t="str">
            <v>04.392/061</v>
          </cell>
          <cell r="B1317" t="str">
            <v>M2</v>
          </cell>
          <cell r="C1317" t="str">
            <v>SIRLI PORSELEN KAROLAR DÜZ YÜZEYLİ BEYAZ FİLELİ (MUHTELİF TİPTE FİLE ÜZERİNE DİZİLMİŞ) SIRLI PORSELEN KARO (SIRLI GRANİT KARO) (15*15)</v>
          </cell>
          <cell r="D1317">
            <v>20</v>
          </cell>
          <cell r="E1317">
            <v>20</v>
          </cell>
          <cell r="F1317">
            <v>20</v>
          </cell>
        </row>
        <row r="1318">
          <cell r="A1318" t="str">
            <v>04.392/062</v>
          </cell>
          <cell r="B1318" t="str">
            <v>M2</v>
          </cell>
          <cell r="C1318" t="str">
            <v xml:space="preserve">SIRLI PORSELEN KAROLAR MODÜLER ÖLÇÜDE ÜRETİLMİŞ DÜZ YÜZEYLİ BEYAZ FİLELİ (MUHTELİF TİPTE FİLE ÜZERİNE DİZİLMİŞ) SIRLI PORSELEN KARO (SIRLI GRANİT KARO) (15*15) </v>
          </cell>
          <cell r="D1318">
            <v>20</v>
          </cell>
          <cell r="E1318">
            <v>20</v>
          </cell>
          <cell r="F1318">
            <v>20</v>
          </cell>
        </row>
        <row r="1319">
          <cell r="A1319" t="str">
            <v>04.392/063</v>
          </cell>
          <cell r="B1319" t="str">
            <v>M2</v>
          </cell>
          <cell r="C1319" t="str">
            <v>SIRLI PORSELEN KAROLAR DÜZ YÜZEYLİ MUHTELİF RENK VE DESENDE FİLELİ (MUHTELİF TİPTE FİLE ÜZERİNE DİZİLMİŞ) SIRLI PORSELEN KARO (SIRLI GRANİT KARO) (15*15)</v>
          </cell>
          <cell r="D1319">
            <v>20</v>
          </cell>
          <cell r="E1319">
            <v>20</v>
          </cell>
          <cell r="F1319">
            <v>20</v>
          </cell>
        </row>
        <row r="1320">
          <cell r="A1320" t="str">
            <v>04.392/064</v>
          </cell>
          <cell r="B1320" t="str">
            <v>M2</v>
          </cell>
          <cell r="C1320" t="str">
            <v>SIRLI PORSELEN KAROLAR MODÜLER ÖLÇÜDE ÜRETİLMİŞ DÜZ YÜZEYLİ MUHTELİF RENK VE DESENDE FİLELİ (MUHTELİF TİPTE FİLE ÜZERİNE DİZİLMİŞ) SIRLI PORSELEN KARO (SIRLI GRANİT KARO) (15*15)</v>
          </cell>
          <cell r="D1320">
            <v>20</v>
          </cell>
          <cell r="E1320">
            <v>20</v>
          </cell>
          <cell r="F1320">
            <v>20</v>
          </cell>
        </row>
        <row r="1321">
          <cell r="A1321" t="str">
            <v>04.392/065</v>
          </cell>
          <cell r="B1321" t="str">
            <v>M2</v>
          </cell>
          <cell r="C1321" t="str">
            <v>SIRLI PORSELEN KAROLAR RÖLYEF YÜZEYLİ BEYAZ FİLELİ (MUHTELİF TİPTE FİLE ÜZERİNE DİZİLMİŞ) SIRLI PORSELEN KARO (SIRLI GRANİT KARO) (15*15)</v>
          </cell>
          <cell r="D1321">
            <v>20</v>
          </cell>
          <cell r="E1321">
            <v>20</v>
          </cell>
          <cell r="F1321">
            <v>20</v>
          </cell>
        </row>
        <row r="1322">
          <cell r="A1322" t="str">
            <v>04.392/066</v>
          </cell>
          <cell r="B1322" t="str">
            <v>M2</v>
          </cell>
          <cell r="C1322" t="str">
            <v>SIRLI PORSELEN KAROLAR MODÜLER ÖLÇÜDE ÜRETİLMİŞ RÖLYEF YÜZEYLİ BEYAZ FİLELİ (MUHTELİF TİPTE FİLE ÜZERİNE DİZİLMİŞ) SIRLI PORSELEN KARO (SIRLI GRANİT KARO) (15*15)</v>
          </cell>
          <cell r="D1322">
            <v>20</v>
          </cell>
          <cell r="E1322">
            <v>20</v>
          </cell>
          <cell r="F1322">
            <v>20</v>
          </cell>
        </row>
        <row r="1323">
          <cell r="A1323" t="str">
            <v>04.392/067</v>
          </cell>
          <cell r="B1323" t="str">
            <v>M2</v>
          </cell>
          <cell r="C1323" t="str">
            <v>SIRLI PORSELEN KAROLAR RÖLYEF YÜZEYLİ MUHTELİF RENK VE DESENDE FİLELİ (MUHTELİF TİPTE FİLE ÜZERİNE DİZİLMİŞ) SIRLI PORSELEN KARO (SIRLI GRANİT KARO) (15*15)</v>
          </cell>
          <cell r="D1323">
            <v>20</v>
          </cell>
          <cell r="E1323">
            <v>20</v>
          </cell>
          <cell r="F1323">
            <v>20</v>
          </cell>
        </row>
        <row r="1324">
          <cell r="A1324" t="str">
            <v>04.392/068</v>
          </cell>
          <cell r="B1324" t="str">
            <v>M2</v>
          </cell>
          <cell r="C1324" t="str">
            <v>SIRLI PORSELEN KAROLAR MODÜLER ÖLÇÜDE ÜRETİLMİŞ RÖLYEF YÜZEYLİ MUHTELİF RENK VE DESENDE FİLELİ (MUHTELİF TİPTE FİLE ÜZERİNE DİZİLMİŞ) SIRLI PORSELEN KARO (SIRLI GRANİT KARO) (15*15)</v>
          </cell>
          <cell r="D1324">
            <v>20</v>
          </cell>
          <cell r="E1324">
            <v>20</v>
          </cell>
          <cell r="F1324">
            <v>20</v>
          </cell>
        </row>
        <row r="1325">
          <cell r="A1325" t="str">
            <v>04.392/069</v>
          </cell>
          <cell r="B1325" t="str">
            <v>M2</v>
          </cell>
          <cell r="C1325" t="str">
            <v>SIRLI PORSELEN KAROLAR DÜZ YÜZEYLİ BEYAZ FİLELİ (MUHTELİF TİPTE FİLE ÜZERİNE DİZİLMİŞ) SIRLI PORSELEN KARO (SIRLI GRANİT KARO) (15*30)</v>
          </cell>
          <cell r="D1325">
            <v>15</v>
          </cell>
          <cell r="E1325">
            <v>15</v>
          </cell>
          <cell r="F1325">
            <v>15</v>
          </cell>
        </row>
        <row r="1326">
          <cell r="A1326" t="str">
            <v>04.392/070</v>
          </cell>
          <cell r="B1326" t="str">
            <v>M2</v>
          </cell>
          <cell r="C1326" t="str">
            <v xml:space="preserve">SIRLI PORSELEN KAROLAR MODÜLER ÖLÇÜDE ÜRETİLMİŞ DÜZ YÜZEYLİ BEYAZ FİLELİ (MUHTELİF TİPTE FİLE ÜZERİNE DİZİLMİŞ) SIRLI PORSELEN KARO (SIRLI GRANİT KARO) (15*30) </v>
          </cell>
          <cell r="D1326">
            <v>15</v>
          </cell>
          <cell r="E1326">
            <v>15</v>
          </cell>
          <cell r="F1326">
            <v>15</v>
          </cell>
        </row>
        <row r="1327">
          <cell r="A1327" t="str">
            <v>04.392/071</v>
          </cell>
          <cell r="B1327" t="str">
            <v>M2</v>
          </cell>
          <cell r="C1327"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327">
            <v>15</v>
          </cell>
          <cell r="E1327">
            <v>15</v>
          </cell>
          <cell r="F1327">
            <v>15</v>
          </cell>
        </row>
        <row r="1328">
          <cell r="A1328" t="str">
            <v>04.392/072</v>
          </cell>
          <cell r="B1328" t="str">
            <v>M2</v>
          </cell>
          <cell r="C1328"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328">
            <v>15</v>
          </cell>
          <cell r="E1328">
            <v>15</v>
          </cell>
          <cell r="F1328">
            <v>15</v>
          </cell>
        </row>
        <row r="1329">
          <cell r="A1329" t="str">
            <v>04.392/073</v>
          </cell>
          <cell r="B1329" t="str">
            <v>M2</v>
          </cell>
          <cell r="C1329"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329">
            <v>15</v>
          </cell>
          <cell r="E1329">
            <v>15</v>
          </cell>
          <cell r="F1329">
            <v>15</v>
          </cell>
        </row>
        <row r="1330">
          <cell r="A1330" t="str">
            <v>04.392/074</v>
          </cell>
          <cell r="B1330" t="str">
            <v>M2</v>
          </cell>
          <cell r="C1330"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330">
            <v>15</v>
          </cell>
          <cell r="E1330">
            <v>15</v>
          </cell>
          <cell r="F1330">
            <v>15</v>
          </cell>
        </row>
        <row r="1331">
          <cell r="A1331" t="str">
            <v>04.392/075</v>
          </cell>
          <cell r="B1331" t="str">
            <v>M2</v>
          </cell>
          <cell r="C1331" t="str">
            <v>RÖLYEF YÜZEYLİ DESENDE FİLELİ (MUHTELİF TİPTE FİLE ÜZERİNE DİZİLMİŞ) SIRLI PORSELEN KARO (SIRLI GRANİT KARO)(15 CM X 30 CM), SIRLI PORSELEN KAROLAR (TS EN 176 SERAMİK KAROLAR- TOZ HALİNDE PRESLENMİŞ-DÜŞÜK SU EMMELİ-E&lt;%3 BI GRUBU) (TS EN 14411 EK G KURU PR</v>
          </cell>
          <cell r="D1331">
            <v>15</v>
          </cell>
          <cell r="E1331">
            <v>15</v>
          </cell>
          <cell r="F1331">
            <v>15</v>
          </cell>
        </row>
        <row r="1332">
          <cell r="A1332" t="str">
            <v>04.392/076</v>
          </cell>
          <cell r="B1332" t="str">
            <v>M2</v>
          </cell>
          <cell r="C1332"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332">
            <v>15</v>
          </cell>
          <cell r="E1332">
            <v>15</v>
          </cell>
          <cell r="F1332">
            <v>15</v>
          </cell>
        </row>
        <row r="1333">
          <cell r="A1333" t="str">
            <v>04.392/077</v>
          </cell>
          <cell r="B1333" t="str">
            <v>M2</v>
          </cell>
          <cell r="C1333" t="str">
            <v>DÜZ YÜZEYLİ BEYAZ FİLELİ (MUHTELİF TİPTE FİLE ÜZERİNE DİZİLMİŞ) SIRLI PORSELEN KARO (SIRLI GRANİT KARO) (30 CM X 30 CM), SIRLI PORSELEN KAROLAR (TS EN 176 SERAMİK KAROLAR- TOZ HALİNDE PRESLENMİŞ-DÜŞÜK SU EMMELİ-E&lt;%3 BI GRUBU) (TS EN 14411 EK G KURU PRESLE</v>
          </cell>
          <cell r="D1333">
            <v>9</v>
          </cell>
          <cell r="E1333">
            <v>9</v>
          </cell>
          <cell r="F1333">
            <v>9</v>
          </cell>
        </row>
        <row r="1334">
          <cell r="A1334" t="str">
            <v>04.392/078</v>
          </cell>
          <cell r="B1334" t="str">
            <v>M2</v>
          </cell>
          <cell r="C1334"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334">
            <v>9</v>
          </cell>
          <cell r="E1334">
            <v>9</v>
          </cell>
          <cell r="F1334">
            <v>9</v>
          </cell>
        </row>
        <row r="1335">
          <cell r="A1335" t="str">
            <v>04.392/079</v>
          </cell>
          <cell r="B1335" t="str">
            <v>M2</v>
          </cell>
          <cell r="C1335"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335">
            <v>9</v>
          </cell>
          <cell r="E1335">
            <v>9</v>
          </cell>
          <cell r="F1335">
            <v>9</v>
          </cell>
        </row>
        <row r="1336">
          <cell r="A1336" t="str">
            <v>04.392/080</v>
          </cell>
          <cell r="B1336" t="str">
            <v>M2</v>
          </cell>
          <cell r="C1336"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336">
            <v>9</v>
          </cell>
          <cell r="E1336">
            <v>9</v>
          </cell>
          <cell r="F1336">
            <v>9</v>
          </cell>
        </row>
        <row r="1337">
          <cell r="A1337" t="str">
            <v>04.392/081</v>
          </cell>
          <cell r="B1337" t="str">
            <v>M2</v>
          </cell>
          <cell r="C1337"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337">
            <v>10</v>
          </cell>
          <cell r="E1337">
            <v>10</v>
          </cell>
          <cell r="F1337">
            <v>10</v>
          </cell>
        </row>
        <row r="1338">
          <cell r="A1338" t="str">
            <v>04.392/082</v>
          </cell>
          <cell r="B1338" t="str">
            <v>M2</v>
          </cell>
          <cell r="C1338"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338">
            <v>10</v>
          </cell>
          <cell r="E1338">
            <v>10</v>
          </cell>
          <cell r="F1338">
            <v>10</v>
          </cell>
        </row>
        <row r="1339">
          <cell r="A1339" t="str">
            <v>04.392/083</v>
          </cell>
          <cell r="B1339" t="str">
            <v>M2</v>
          </cell>
          <cell r="C1339" t="str">
            <v>RÖLYEF YÜZEYLİ MUHTELİF RENK VE/VEYA DESENDE FİLELİ (MUHTELİF TİPTE FİLE ÜZERİNE DİZİLMİŞ) SIRLI PORSELEN KARO (SIRLI GRANİT KARO) (30 CM X 30 CM), SIRLI PORSELEN KAROLAR (TS EN 176 SERAMİK KAROLAR- TOZ HALİNDE PRESLENMİŞ-DÜŞÜK SU EMMELİ-E&lt;%3 BI GRUBU) (T</v>
          </cell>
          <cell r="D1339">
            <v>10</v>
          </cell>
          <cell r="E1339">
            <v>10</v>
          </cell>
          <cell r="F1339">
            <v>10</v>
          </cell>
        </row>
        <row r="1340">
          <cell r="A1340" t="str">
            <v>04.392/084</v>
          </cell>
          <cell r="B1340" t="str">
            <v>M2</v>
          </cell>
          <cell r="C1340"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340">
            <v>10</v>
          </cell>
          <cell r="E1340">
            <v>10</v>
          </cell>
          <cell r="F1340">
            <v>10</v>
          </cell>
        </row>
        <row r="1341">
          <cell r="A1341" t="str">
            <v>04.392/085</v>
          </cell>
          <cell r="B1341" t="str">
            <v>M2</v>
          </cell>
          <cell r="C1341"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341">
            <v>12</v>
          </cell>
          <cell r="E1341">
            <v>12</v>
          </cell>
          <cell r="F1341">
            <v>12</v>
          </cell>
        </row>
        <row r="1342">
          <cell r="A1342" t="str">
            <v>04.392/086</v>
          </cell>
          <cell r="B1342" t="str">
            <v>M2</v>
          </cell>
          <cell r="C1342"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342">
            <v>12</v>
          </cell>
          <cell r="E1342">
            <v>12</v>
          </cell>
          <cell r="F1342">
            <v>12</v>
          </cell>
        </row>
        <row r="1343">
          <cell r="A1343" t="str">
            <v>04.392/087</v>
          </cell>
          <cell r="B1343" t="str">
            <v>M2</v>
          </cell>
          <cell r="C1343"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343">
            <v>13</v>
          </cell>
          <cell r="E1343">
            <v>13</v>
          </cell>
          <cell r="F1343">
            <v>13</v>
          </cell>
        </row>
        <row r="1344">
          <cell r="A1344" t="str">
            <v>04.392/088</v>
          </cell>
          <cell r="B1344" t="str">
            <v>M2</v>
          </cell>
          <cell r="C1344"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344">
            <v>13</v>
          </cell>
          <cell r="E1344">
            <v>13</v>
          </cell>
          <cell r="F1344">
            <v>13</v>
          </cell>
        </row>
        <row r="1345">
          <cell r="A1345" t="str">
            <v>04.392/089</v>
          </cell>
          <cell r="B1345" t="str">
            <v>M2</v>
          </cell>
          <cell r="C1345"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345">
            <v>11</v>
          </cell>
          <cell r="E1345">
            <v>11</v>
          </cell>
          <cell r="F1345">
            <v>11</v>
          </cell>
        </row>
        <row r="1346">
          <cell r="A1346" t="str">
            <v>04.392/090</v>
          </cell>
          <cell r="B1346" t="str">
            <v>M2</v>
          </cell>
          <cell r="C1346"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346">
            <v>11</v>
          </cell>
          <cell r="E1346">
            <v>11</v>
          </cell>
          <cell r="F1346">
            <v>11</v>
          </cell>
        </row>
        <row r="1347">
          <cell r="A1347" t="str">
            <v>04.392/091</v>
          </cell>
          <cell r="B1347" t="str">
            <v>M2</v>
          </cell>
          <cell r="C1347"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347">
            <v>12</v>
          </cell>
          <cell r="E1347">
            <v>12</v>
          </cell>
          <cell r="F1347">
            <v>12</v>
          </cell>
        </row>
        <row r="1348">
          <cell r="A1348" t="str">
            <v>04.392/092</v>
          </cell>
          <cell r="B1348" t="str">
            <v>M2</v>
          </cell>
          <cell r="C1348"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348">
            <v>12</v>
          </cell>
          <cell r="E1348">
            <v>12</v>
          </cell>
          <cell r="F1348">
            <v>12</v>
          </cell>
        </row>
        <row r="1349">
          <cell r="A1349" t="str">
            <v>04.392/093</v>
          </cell>
          <cell r="B1349" t="str">
            <v>M2</v>
          </cell>
          <cell r="C1349" t="str">
            <v>DÜZ YÜZEYLİ BEYAZ FİLELİ (MUHTELİF TİPTE FİLE ÜZERİNE DİZİLMİŞ) SIRLI PORSELEN KARO (SIRLI GRANİT KARO) (15 CM X 15 CM), SIRLI PORSELEN KAROLAR (TS EN 176 SERAMİK KAROLAR- TOZ HALİNDE PRESLENMİŞ-DÜŞÜK SU EMMELİ-E&lt;%3 BI GRUBU) (TS EN 14411 EK G KURU PRESLE</v>
          </cell>
          <cell r="D1349">
            <v>9</v>
          </cell>
          <cell r="E1349">
            <v>9</v>
          </cell>
          <cell r="F1349">
            <v>9</v>
          </cell>
        </row>
        <row r="1350">
          <cell r="A1350" t="str">
            <v>04.392/094</v>
          </cell>
          <cell r="B1350" t="str">
            <v>M2</v>
          </cell>
          <cell r="C1350"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350">
            <v>9</v>
          </cell>
          <cell r="E1350">
            <v>9</v>
          </cell>
          <cell r="F1350">
            <v>9</v>
          </cell>
        </row>
        <row r="1351">
          <cell r="A1351" t="str">
            <v>04.392/095</v>
          </cell>
          <cell r="B1351" t="str">
            <v>M2</v>
          </cell>
          <cell r="C1351"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351">
            <v>10</v>
          </cell>
          <cell r="E1351">
            <v>10</v>
          </cell>
          <cell r="F1351">
            <v>10</v>
          </cell>
        </row>
        <row r="1352">
          <cell r="A1352" t="str">
            <v>04.392/096</v>
          </cell>
          <cell r="B1352" t="str">
            <v>M2</v>
          </cell>
          <cell r="C1352"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352">
            <v>10</v>
          </cell>
          <cell r="E1352">
            <v>10</v>
          </cell>
          <cell r="F1352">
            <v>10</v>
          </cell>
        </row>
        <row r="1353">
          <cell r="A1353" t="str">
            <v>04.392/097</v>
          </cell>
          <cell r="B1353" t="str">
            <v>M2</v>
          </cell>
          <cell r="C1353"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353">
            <v>11</v>
          </cell>
          <cell r="E1353">
            <v>11</v>
          </cell>
          <cell r="F1353">
            <v>11</v>
          </cell>
        </row>
        <row r="1354">
          <cell r="A1354" t="str">
            <v>04.392/098</v>
          </cell>
          <cell r="B1354" t="str">
            <v>M2</v>
          </cell>
          <cell r="C1354"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354">
            <v>11</v>
          </cell>
          <cell r="E1354">
            <v>11</v>
          </cell>
          <cell r="F1354">
            <v>11</v>
          </cell>
        </row>
        <row r="1355">
          <cell r="A1355" t="str">
            <v>04.392/099</v>
          </cell>
          <cell r="B1355" t="str">
            <v>M2</v>
          </cell>
          <cell r="C1355"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355">
            <v>15</v>
          </cell>
          <cell r="E1355">
            <v>15</v>
          </cell>
          <cell r="F1355">
            <v>15</v>
          </cell>
        </row>
        <row r="1356">
          <cell r="A1356" t="str">
            <v>04.392/100</v>
          </cell>
          <cell r="B1356" t="str">
            <v>M2</v>
          </cell>
          <cell r="C1356"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356">
            <v>15</v>
          </cell>
          <cell r="E1356">
            <v>15</v>
          </cell>
          <cell r="F1356">
            <v>15</v>
          </cell>
        </row>
        <row r="1357">
          <cell r="A1357" t="str">
            <v>04.392/101</v>
          </cell>
          <cell r="B1357" t="str">
            <v>M2</v>
          </cell>
          <cell r="C1357" t="str">
            <v>DÜZ YÜZEYLİ BEYAZ FİLELİ (MUHTELİF TİPTE FİLE ÜZERİNE DİZİLMİŞ) SIRLI PORSELEN KARO (SIRLI GRANİT KARO) (33 CM X 33 CM), SIRLI PORSELEN KAROLAR (TS EN 176 SERAMİK KAROLAR- TOZ HALİNDE PRESLENMİŞ-DÜŞÜK SU EMMELİ-E&lt;%3 BI GRUBU) (TS EN 14411 EK G KURU PRESLE</v>
          </cell>
          <cell r="D1357">
            <v>10</v>
          </cell>
          <cell r="E1357">
            <v>10</v>
          </cell>
          <cell r="F1357">
            <v>10</v>
          </cell>
        </row>
        <row r="1358">
          <cell r="A1358" t="str">
            <v>04.392/102</v>
          </cell>
          <cell r="B1358" t="str">
            <v>M2</v>
          </cell>
          <cell r="C1358"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358">
            <v>10</v>
          </cell>
          <cell r="E1358">
            <v>10</v>
          </cell>
          <cell r="F1358">
            <v>10</v>
          </cell>
        </row>
        <row r="1359">
          <cell r="A1359" t="str">
            <v>04.392/103</v>
          </cell>
          <cell r="B1359" t="str">
            <v>M2</v>
          </cell>
          <cell r="C1359"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359">
            <v>11</v>
          </cell>
          <cell r="E1359">
            <v>11</v>
          </cell>
          <cell r="F1359">
            <v>11</v>
          </cell>
        </row>
        <row r="1360">
          <cell r="A1360" t="str">
            <v>04.392/104</v>
          </cell>
          <cell r="B1360" t="str">
            <v>M2</v>
          </cell>
          <cell r="C1360"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360">
            <v>11</v>
          </cell>
          <cell r="E1360">
            <v>11</v>
          </cell>
          <cell r="F1360">
            <v>11</v>
          </cell>
        </row>
        <row r="1361">
          <cell r="A1361" t="str">
            <v>04.392/105</v>
          </cell>
          <cell r="B1361" t="str">
            <v>M2</v>
          </cell>
          <cell r="C1361"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361">
            <v>12</v>
          </cell>
          <cell r="E1361">
            <v>12</v>
          </cell>
          <cell r="F1361">
            <v>12</v>
          </cell>
        </row>
        <row r="1362">
          <cell r="A1362" t="str">
            <v>04.392/106</v>
          </cell>
          <cell r="B1362" t="str">
            <v>M2</v>
          </cell>
          <cell r="C1362"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362">
            <v>12</v>
          </cell>
          <cell r="E1362">
            <v>12</v>
          </cell>
          <cell r="F1362">
            <v>12</v>
          </cell>
        </row>
        <row r="1363">
          <cell r="A1363" t="str">
            <v>04.392/107</v>
          </cell>
          <cell r="B1363" t="str">
            <v>M2</v>
          </cell>
          <cell r="C1363" t="str">
            <v>RÖLYEF YÜZEYLİ MUHTELİF RENK VE/VEYA DESENDE FİLELİ (MUHTELİF TİPTE FİLE ÜZERİNE DİZİLMİŞ) SIRLI PORSELEN KARO (SIRLI GRANİT KARO) (33 CM X 33 CM), SIRLI PORSELEN KAROLAR (TS EN 176 SERAMİK KAROLAR- TOZ HALİNDE PRESLENMİŞ-DÜŞÜK SU EMMELİ-E&lt;%3 BI GRUBU) (T</v>
          </cell>
          <cell r="D1363">
            <v>12</v>
          </cell>
          <cell r="E1363">
            <v>12</v>
          </cell>
          <cell r="F1363">
            <v>12</v>
          </cell>
        </row>
        <row r="1364">
          <cell r="A1364" t="str">
            <v>04.392/108</v>
          </cell>
          <cell r="B1364" t="str">
            <v>M2</v>
          </cell>
          <cell r="C1364"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364">
            <v>12</v>
          </cell>
          <cell r="E1364">
            <v>12</v>
          </cell>
          <cell r="F1364">
            <v>12</v>
          </cell>
        </row>
        <row r="1365">
          <cell r="A1365" t="str">
            <v>04.392/109</v>
          </cell>
          <cell r="B1365" t="str">
            <v>M2</v>
          </cell>
          <cell r="C1365" t="str">
            <v>DÜZ YÜZEYLİ BEYAZ FİLELİ (MUHTELİF TİPTE FİLE ÜZERİNE DİZİLMİŞ) SIRLI PORSELEN KARO (SIRLI GRANİT KARO) (40 CM X 40 CM), SIRLI PORSELEN KAROLAR (TS EN 176 SERAMİK KAROLAR- TOZ HALİNDE PRESLENMİŞ-DÜŞÜK SU EMMELİ-E&lt;%3 BI GRUBU) (TS EN 14411 EK G KURU PRESLE</v>
          </cell>
          <cell r="D1365">
            <v>12</v>
          </cell>
          <cell r="E1365">
            <v>12</v>
          </cell>
          <cell r="F1365">
            <v>12</v>
          </cell>
        </row>
        <row r="1366">
          <cell r="A1366" t="str">
            <v>04.392/110</v>
          </cell>
          <cell r="B1366" t="str">
            <v>M2</v>
          </cell>
          <cell r="C1366"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366">
            <v>12</v>
          </cell>
          <cell r="E1366">
            <v>12</v>
          </cell>
          <cell r="F1366">
            <v>12</v>
          </cell>
        </row>
        <row r="1367">
          <cell r="A1367" t="str">
            <v>04.392/111</v>
          </cell>
          <cell r="B1367" t="str">
            <v>M2</v>
          </cell>
          <cell r="C1367"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367">
            <v>12</v>
          </cell>
          <cell r="E1367">
            <v>12</v>
          </cell>
          <cell r="F1367">
            <v>12</v>
          </cell>
        </row>
        <row r="1368">
          <cell r="A1368" t="str">
            <v>04.392/112</v>
          </cell>
          <cell r="B1368" t="str">
            <v>M2</v>
          </cell>
          <cell r="C1368"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368">
            <v>12</v>
          </cell>
          <cell r="E1368">
            <v>12</v>
          </cell>
          <cell r="F1368">
            <v>12</v>
          </cell>
        </row>
        <row r="1369">
          <cell r="A1369" t="str">
            <v>04.392/113</v>
          </cell>
          <cell r="B1369" t="str">
            <v>M2</v>
          </cell>
          <cell r="C1369"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369">
            <v>12</v>
          </cell>
          <cell r="E1369">
            <v>12</v>
          </cell>
          <cell r="F1369">
            <v>12</v>
          </cell>
        </row>
        <row r="1370">
          <cell r="A1370" t="str">
            <v>04.392/114</v>
          </cell>
          <cell r="B1370" t="str">
            <v>M2</v>
          </cell>
          <cell r="C1370"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370">
            <v>12</v>
          </cell>
          <cell r="E1370">
            <v>12</v>
          </cell>
          <cell r="F1370">
            <v>12</v>
          </cell>
        </row>
        <row r="1371">
          <cell r="A1371" t="str">
            <v>04.392/115</v>
          </cell>
          <cell r="B1371" t="str">
            <v>M2</v>
          </cell>
          <cell r="C1371" t="str">
            <v>DÜZ YÜZEYLİ MUHTELİF RENK VE/VEYA DESENDE FİLELİ (MUHTELİF TİPTE FİLE ÜZERİNE DİZİLMİŞ) SIRLI PORSELEN KARO (SIRLI GRANİT KARO) (42,5 CM X 42,5 CM),SIRLI PORSELEN KAROLAR (TS EN 176 SERAMİK KAROLAR- TOZ HALİNDE PRESLENMİŞ-DÜŞÜK SU EMMELİ-E&lt;%3 BI GRUBU) (T</v>
          </cell>
          <cell r="D1371">
            <v>12</v>
          </cell>
          <cell r="E1371">
            <v>12</v>
          </cell>
          <cell r="F1371">
            <v>12</v>
          </cell>
        </row>
        <row r="1372">
          <cell r="A1372" t="str">
            <v>04.392/116</v>
          </cell>
          <cell r="B1372" t="str">
            <v>M2</v>
          </cell>
          <cell r="C1372" t="str">
            <v>MODÜLER ÖLÇÜDE ÜRETİLMİŞ DÜZ YÜZEYLİ MUHTELİF RENK VE/VEYA DESENDE FİLELİ (MUHTELİF TİPTE FİLE ÜZERİNE DİZİLMİŞ) SIRLI PORSELEN KARO (SIRLI GRANİT KARO) (42,5 CM X 42,5 CM),SIRLI PORSELEN KAROLAR (TS EN 176 SERAMİK KAROLAR- TOZ HALİNDE PRESLENMİŞ-DÜŞÜK SU</v>
          </cell>
          <cell r="D1372">
            <v>12</v>
          </cell>
          <cell r="E1372">
            <v>12</v>
          </cell>
          <cell r="F1372">
            <v>12</v>
          </cell>
        </row>
        <row r="1373">
          <cell r="A1373" t="str">
            <v>04.392/117</v>
          </cell>
          <cell r="B1373" t="str">
            <v>M2</v>
          </cell>
          <cell r="C1373" t="str">
            <v>RÖLYEF YÜZEYLİ BEYAZ FİLELİ (MUHTELİF TİPTE FİLE ÜZERİNE DİZİLMİŞ) SIRLI PORSELEN KARO (SIRLI GRANİT KARO) (42,5 CM X 42,5 CM), SIRLI PORSELEN KAROLAR (TS EN 176 SERAMİK KAROLAR- TOZ HALİNDE PRESLENMİŞ-DÜŞÜK SU EMMELİ-E&lt;%3 BI GRUBU) (TS EN 14411 EK G KURU</v>
          </cell>
          <cell r="D1373">
            <v>12</v>
          </cell>
          <cell r="E1373">
            <v>12</v>
          </cell>
          <cell r="F1373">
            <v>12</v>
          </cell>
        </row>
        <row r="1374">
          <cell r="A1374" t="str">
            <v>04.392/118</v>
          </cell>
          <cell r="B1374" t="str">
            <v>M2</v>
          </cell>
          <cell r="C1374"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374">
            <v>12</v>
          </cell>
          <cell r="E1374">
            <v>12</v>
          </cell>
          <cell r="F1374">
            <v>12</v>
          </cell>
        </row>
        <row r="1375">
          <cell r="A1375" t="str">
            <v>04.392/119</v>
          </cell>
          <cell r="B1375" t="str">
            <v>M2</v>
          </cell>
          <cell r="C1375"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375">
            <v>12</v>
          </cell>
          <cell r="E1375">
            <v>12</v>
          </cell>
          <cell r="F1375">
            <v>12</v>
          </cell>
        </row>
        <row r="1376">
          <cell r="A1376" t="str">
            <v>04.392/120</v>
          </cell>
          <cell r="B1376" t="str">
            <v>M2</v>
          </cell>
          <cell r="C1376"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376">
            <v>12</v>
          </cell>
          <cell r="E1376">
            <v>12</v>
          </cell>
          <cell r="F1376">
            <v>12</v>
          </cell>
        </row>
        <row r="1377">
          <cell r="A1377" t="str">
            <v>04.392/121</v>
          </cell>
          <cell r="B1377" t="str">
            <v>M2</v>
          </cell>
          <cell r="C1377"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377">
            <v>15</v>
          </cell>
          <cell r="E1377">
            <v>15</v>
          </cell>
          <cell r="F1377">
            <v>15</v>
          </cell>
        </row>
        <row r="1378">
          <cell r="A1378" t="str">
            <v>04.392/122</v>
          </cell>
          <cell r="B1378" t="str">
            <v>M2</v>
          </cell>
          <cell r="C1378"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378">
            <v>15</v>
          </cell>
          <cell r="E1378">
            <v>15</v>
          </cell>
          <cell r="F1378">
            <v>15</v>
          </cell>
        </row>
        <row r="1379">
          <cell r="A1379" t="str">
            <v>04.392/123</v>
          </cell>
          <cell r="B1379" t="str">
            <v>M2</v>
          </cell>
          <cell r="C1379" t="str">
            <v>DÜZ YÜZEYLİ MUHTELİF RENK VE/VEYA DESENDE FİLELİ (MUHTELİF TİPTE FİLE ÜZERİNE DİZİLMİŞ) SIRLI PORSELEN KARO (SIRLI GRANİT KARO) (30 CM X 45 CM), SIRLI PORSELEN KAROLAR (TS EN 176 SERAMİK KAROLAR- TOZ HALİNDE PRESLENMİŞ-DÜŞÜK SU EMMELİ-E&lt;%3 BI GRUBU) (TS E</v>
          </cell>
          <cell r="D1379">
            <v>15</v>
          </cell>
          <cell r="E1379">
            <v>15</v>
          </cell>
          <cell r="F1379">
            <v>15</v>
          </cell>
        </row>
        <row r="1380">
          <cell r="A1380" t="str">
            <v>04.392/124</v>
          </cell>
          <cell r="B1380" t="str">
            <v>M2</v>
          </cell>
          <cell r="C1380"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380">
            <v>15</v>
          </cell>
          <cell r="E1380">
            <v>15</v>
          </cell>
          <cell r="F1380">
            <v>15</v>
          </cell>
        </row>
        <row r="1381">
          <cell r="A1381" t="str">
            <v>04.392/125</v>
          </cell>
          <cell r="B1381" t="str">
            <v>M2</v>
          </cell>
          <cell r="C1381"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381">
            <v>15</v>
          </cell>
          <cell r="E1381">
            <v>15</v>
          </cell>
          <cell r="F1381">
            <v>15</v>
          </cell>
        </row>
        <row r="1382">
          <cell r="A1382" t="str">
            <v>04.392/126</v>
          </cell>
          <cell r="B1382" t="str">
            <v>M2</v>
          </cell>
          <cell r="C1382"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382">
            <v>15</v>
          </cell>
          <cell r="E1382">
            <v>15</v>
          </cell>
          <cell r="F1382">
            <v>15</v>
          </cell>
        </row>
        <row r="1383">
          <cell r="A1383" t="str">
            <v>04.392/127</v>
          </cell>
          <cell r="B1383" t="str">
            <v>M2</v>
          </cell>
          <cell r="C1383"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383">
            <v>15</v>
          </cell>
          <cell r="E1383">
            <v>15</v>
          </cell>
          <cell r="F1383">
            <v>15</v>
          </cell>
        </row>
        <row r="1384">
          <cell r="A1384" t="str">
            <v>04.392/128</v>
          </cell>
          <cell r="B1384" t="str">
            <v>M2</v>
          </cell>
          <cell r="C1384"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384">
            <v>15</v>
          </cell>
          <cell r="E1384">
            <v>15</v>
          </cell>
          <cell r="F1384">
            <v>15</v>
          </cell>
        </row>
        <row r="1385">
          <cell r="A1385" t="str">
            <v>04.392/129</v>
          </cell>
          <cell r="B1385" t="str">
            <v>M2</v>
          </cell>
          <cell r="C1385"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385">
            <v>13</v>
          </cell>
          <cell r="E1385">
            <v>13</v>
          </cell>
          <cell r="F1385">
            <v>13</v>
          </cell>
        </row>
        <row r="1386">
          <cell r="A1386" t="str">
            <v>04.392/130</v>
          </cell>
          <cell r="B1386" t="str">
            <v>M2</v>
          </cell>
          <cell r="C1386"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386">
            <v>13</v>
          </cell>
          <cell r="E1386">
            <v>13</v>
          </cell>
          <cell r="F1386">
            <v>13</v>
          </cell>
        </row>
        <row r="1387">
          <cell r="A1387" t="str">
            <v>04.392/131</v>
          </cell>
          <cell r="B1387" t="str">
            <v>M2</v>
          </cell>
          <cell r="C1387" t="str">
            <v>DÜZ YÜZEYLİ MUHTELİF RENK VE/VEYA DESENDE FİLELİ (MUHTELİF TİPTE FİLE ÜZERİNE DİZİLMİŞ) SIRLI PORSELEN KARO (SIRLI GRANİT KARO) (45 CM X 45 CM), SIRLI PORSELEN KAROLAR (TS EN 176 SERAMİK KAROLAR- TOZ HALİNDE PRESLENMİŞ-DÜŞÜK SU EMMELİ-E&lt;%3 BI GRUBU) (TS E</v>
          </cell>
          <cell r="D1387">
            <v>13</v>
          </cell>
          <cell r="E1387">
            <v>13</v>
          </cell>
          <cell r="F1387">
            <v>13</v>
          </cell>
        </row>
        <row r="1388">
          <cell r="A1388" t="str">
            <v>04.392/132</v>
          </cell>
          <cell r="B1388" t="str">
            <v>M2</v>
          </cell>
          <cell r="C1388"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388">
            <v>13</v>
          </cell>
          <cell r="E1388">
            <v>13</v>
          </cell>
          <cell r="F1388">
            <v>13</v>
          </cell>
        </row>
        <row r="1389">
          <cell r="A1389" t="str">
            <v>04.392/133</v>
          </cell>
          <cell r="B1389" t="str">
            <v>M2</v>
          </cell>
          <cell r="C1389"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389">
            <v>13</v>
          </cell>
          <cell r="E1389">
            <v>13</v>
          </cell>
          <cell r="F1389">
            <v>13</v>
          </cell>
        </row>
        <row r="1390">
          <cell r="A1390" t="str">
            <v>04.392/134</v>
          </cell>
          <cell r="B1390" t="str">
            <v>M2</v>
          </cell>
          <cell r="C1390"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390">
            <v>13</v>
          </cell>
          <cell r="E1390">
            <v>13</v>
          </cell>
          <cell r="F1390">
            <v>13</v>
          </cell>
        </row>
        <row r="1391">
          <cell r="A1391" t="str">
            <v>04.392/135</v>
          </cell>
          <cell r="B1391" t="str">
            <v>M2</v>
          </cell>
          <cell r="C1391"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391">
            <v>17</v>
          </cell>
          <cell r="E1391">
            <v>17</v>
          </cell>
          <cell r="F1391">
            <v>17</v>
          </cell>
        </row>
        <row r="1392">
          <cell r="A1392" t="str">
            <v>04.392/136</v>
          </cell>
          <cell r="B1392" t="str">
            <v>M2</v>
          </cell>
          <cell r="C1392"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392">
            <v>17</v>
          </cell>
          <cell r="E1392">
            <v>17</v>
          </cell>
          <cell r="F1392">
            <v>17</v>
          </cell>
        </row>
        <row r="1393">
          <cell r="A1393" t="str">
            <v>04.392/137</v>
          </cell>
          <cell r="B1393" t="str">
            <v>M2</v>
          </cell>
          <cell r="C1393"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393">
            <v>15</v>
          </cell>
          <cell r="E1393">
            <v>15</v>
          </cell>
          <cell r="F1393">
            <v>15</v>
          </cell>
        </row>
        <row r="1394">
          <cell r="A1394" t="str">
            <v>04.392/138</v>
          </cell>
          <cell r="B1394" t="str">
            <v>M2</v>
          </cell>
          <cell r="C1394"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394">
            <v>15</v>
          </cell>
          <cell r="E1394">
            <v>15</v>
          </cell>
          <cell r="F1394">
            <v>15</v>
          </cell>
        </row>
        <row r="1395">
          <cell r="A1395" t="str">
            <v>04.392/139</v>
          </cell>
          <cell r="B1395" t="str">
            <v>M2</v>
          </cell>
          <cell r="C1395"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395">
            <v>14</v>
          </cell>
          <cell r="E1395">
            <v>14</v>
          </cell>
          <cell r="F1395">
            <v>14</v>
          </cell>
        </row>
        <row r="1396">
          <cell r="A1396" t="str">
            <v>04.392/140</v>
          </cell>
          <cell r="B1396" t="str">
            <v>M2</v>
          </cell>
          <cell r="C1396"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396">
            <v>14</v>
          </cell>
          <cell r="E1396">
            <v>14</v>
          </cell>
          <cell r="F1396">
            <v>14</v>
          </cell>
        </row>
        <row r="1397">
          <cell r="A1397" t="str">
            <v>04.392/141</v>
          </cell>
          <cell r="B1397" t="str">
            <v>M2</v>
          </cell>
          <cell r="C1397" t="str">
            <v>RÖLYEF YÜZEYLİ MUHTELİF RENK VE/VEYA DESENDE FİLELİ (MUHTELİF TİPTE FİLE ÜZERİNE DİZİLMİŞ) SIRLI PORSELEN KARO (SIRLI GRANİT KARO) (33 CM X 50 CM), SIRLI PORSELEN KAROLAR (TS EN 176 SERAMİK KAROLAR- TOZ HALİNDE PRESLENMİŞ-DÜŞÜK SU EMMELİ-E&lt;%3 BI GRUBU) (T</v>
          </cell>
          <cell r="D1397">
            <v>15</v>
          </cell>
          <cell r="E1397">
            <v>15</v>
          </cell>
          <cell r="F1397">
            <v>15</v>
          </cell>
        </row>
        <row r="1398">
          <cell r="A1398" t="str">
            <v>04.392/142</v>
          </cell>
          <cell r="B1398" t="str">
            <v>M2</v>
          </cell>
          <cell r="C1398"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398">
            <v>15</v>
          </cell>
          <cell r="E1398">
            <v>15</v>
          </cell>
          <cell r="F1398">
            <v>15</v>
          </cell>
        </row>
        <row r="1399">
          <cell r="A1399" t="str">
            <v>04.392/143</v>
          </cell>
          <cell r="B1399" t="str">
            <v>M2</v>
          </cell>
          <cell r="C1399" t="str">
            <v>DÜZ YÜZEYLİ BEYAZ FİLELİ (MUHTELİF TİPTE FİLE ÜZERİNE DİZİLMİŞ) SIRLI PORSELEN KARO (SIRLI GRANİT KARO) (50 CM X 50 CM), SIRLI PORSELEN KAROLAR (TS EN 176 SERAMİK KAROLAR- TOZ HALİNDE PRESLENMİŞ-DÜŞÜK SU EMMELİ-E&lt;%3 BI GRUBU) (TS EN 14411 EK G KURU PRESLE</v>
          </cell>
          <cell r="D1399">
            <v>25</v>
          </cell>
          <cell r="E1399">
            <v>25</v>
          </cell>
          <cell r="F1399">
            <v>25</v>
          </cell>
        </row>
        <row r="1400">
          <cell r="A1400" t="str">
            <v>04.392/144</v>
          </cell>
          <cell r="B1400" t="str">
            <v>M2</v>
          </cell>
          <cell r="C1400"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400">
            <v>25</v>
          </cell>
          <cell r="E1400">
            <v>25</v>
          </cell>
          <cell r="F1400">
            <v>25</v>
          </cell>
        </row>
        <row r="1401">
          <cell r="A1401" t="str">
            <v>04.392/145</v>
          </cell>
          <cell r="B1401" t="str">
            <v>M2</v>
          </cell>
          <cell r="C1401"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401">
            <v>15</v>
          </cell>
          <cell r="E1401">
            <v>15</v>
          </cell>
          <cell r="F1401">
            <v>15</v>
          </cell>
        </row>
        <row r="1402">
          <cell r="A1402" t="str">
            <v>04.392/146</v>
          </cell>
          <cell r="B1402" t="str">
            <v>M2</v>
          </cell>
          <cell r="C1402"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402">
            <v>15</v>
          </cell>
          <cell r="E1402">
            <v>15</v>
          </cell>
          <cell r="F1402">
            <v>15</v>
          </cell>
        </row>
        <row r="1403">
          <cell r="A1403" t="str">
            <v>04.392/147</v>
          </cell>
          <cell r="B1403" t="str">
            <v>M2</v>
          </cell>
          <cell r="C1403"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403">
            <v>25</v>
          </cell>
          <cell r="E1403">
            <v>25</v>
          </cell>
          <cell r="F1403">
            <v>25</v>
          </cell>
        </row>
        <row r="1404">
          <cell r="A1404" t="str">
            <v>04.392/148</v>
          </cell>
          <cell r="B1404" t="str">
            <v>M2</v>
          </cell>
          <cell r="C1404"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404">
            <v>25</v>
          </cell>
          <cell r="E1404">
            <v>25</v>
          </cell>
          <cell r="F1404">
            <v>25</v>
          </cell>
        </row>
        <row r="1405">
          <cell r="A1405" t="str">
            <v>04.392/149</v>
          </cell>
          <cell r="B1405" t="str">
            <v>M2</v>
          </cell>
          <cell r="C1405" t="str">
            <v>RÖLYEF YÜZEYLİ MUHTELİF RENK VE/VEYA DESENDE FİLELİ (MUHTELİF TİPTE FİLE ÜZERİNE DİZİLMİŞ) SIRLI PORSELEN KARO (SIRLI GRANİT KARO) (50 CM X 50 CM), SIRLI PORSELEN KAROLAR (TS EN 176 SERAMİK KAROLAR- TOZ HALİNDE PRESLENMİŞ-DÜŞÜK SU EMMELİ-E&lt;%3 BI GRUBU) (T</v>
          </cell>
          <cell r="D1405">
            <v>25</v>
          </cell>
          <cell r="E1405">
            <v>25</v>
          </cell>
          <cell r="F1405">
            <v>25</v>
          </cell>
        </row>
        <row r="1406">
          <cell r="A1406" t="str">
            <v>04.392/150</v>
          </cell>
          <cell r="B1406" t="str">
            <v>M2</v>
          </cell>
          <cell r="C1406"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406">
            <v>25</v>
          </cell>
          <cell r="E1406">
            <v>25</v>
          </cell>
          <cell r="F1406">
            <v>25</v>
          </cell>
        </row>
        <row r="1407">
          <cell r="A1407" t="str">
            <v>04.392/151</v>
          </cell>
          <cell r="B1407" t="str">
            <v>M2</v>
          </cell>
          <cell r="C1407" t="str">
            <v>DÜZ YÜZEYLİ BEYAZ FİLELİ (MUHTELİF TİPTE FİLE ÜZERİNE DİZİLMİŞ) SIRLI PORSELEN KARO (SIRLI GRANİT KARO) (50 CM X 100 CM), SIRLI PORSELEN KAROLAR (TS EN 176 SERAMİK KAROLAR- TOZ HALİNDE PRESLENMİŞ-DÜŞÜK SU EMMELİ-E&lt;%3 BI GRUBU) (TS EN 14411 EK G KURU PRESL</v>
          </cell>
          <cell r="D1407">
            <v>35</v>
          </cell>
          <cell r="E1407">
            <v>35</v>
          </cell>
          <cell r="F1407">
            <v>35</v>
          </cell>
        </row>
        <row r="1408">
          <cell r="A1408" t="str">
            <v>04.392/152</v>
          </cell>
          <cell r="B1408" t="str">
            <v>M2</v>
          </cell>
          <cell r="C1408"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408">
            <v>35</v>
          </cell>
          <cell r="E1408">
            <v>35</v>
          </cell>
          <cell r="F1408">
            <v>35</v>
          </cell>
        </row>
        <row r="1409">
          <cell r="A1409" t="str">
            <v>04.392/153</v>
          </cell>
          <cell r="B1409" t="str">
            <v>M2</v>
          </cell>
          <cell r="C1409"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409">
            <v>35</v>
          </cell>
          <cell r="E1409">
            <v>35</v>
          </cell>
          <cell r="F1409">
            <v>35</v>
          </cell>
        </row>
        <row r="1410">
          <cell r="A1410" t="str">
            <v>04.392/154</v>
          </cell>
          <cell r="B1410" t="str">
            <v>M2</v>
          </cell>
          <cell r="C1410"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410">
            <v>35</v>
          </cell>
          <cell r="E1410">
            <v>35</v>
          </cell>
          <cell r="F1410">
            <v>35</v>
          </cell>
        </row>
        <row r="1411">
          <cell r="A1411" t="str">
            <v>04.392/155</v>
          </cell>
          <cell r="B1411" t="str">
            <v>M2</v>
          </cell>
          <cell r="C1411"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411">
            <v>35</v>
          </cell>
          <cell r="E1411">
            <v>35</v>
          </cell>
          <cell r="F1411">
            <v>35</v>
          </cell>
        </row>
        <row r="1412">
          <cell r="A1412" t="str">
            <v>04.392/156</v>
          </cell>
          <cell r="B1412" t="str">
            <v>M2</v>
          </cell>
          <cell r="C1412"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412">
            <v>35</v>
          </cell>
          <cell r="E1412">
            <v>35</v>
          </cell>
          <cell r="F1412">
            <v>35</v>
          </cell>
        </row>
        <row r="1413">
          <cell r="A1413" t="str">
            <v>04.392/157</v>
          </cell>
          <cell r="B1413" t="str">
            <v>M2</v>
          </cell>
          <cell r="C1413"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413">
            <v>35</v>
          </cell>
          <cell r="E1413">
            <v>35</v>
          </cell>
          <cell r="F1413">
            <v>35</v>
          </cell>
        </row>
        <row r="1414">
          <cell r="A1414" t="str">
            <v>04.392/158</v>
          </cell>
          <cell r="B1414" t="str">
            <v>M2</v>
          </cell>
          <cell r="C1414"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414">
            <v>35</v>
          </cell>
          <cell r="E1414">
            <v>35</v>
          </cell>
          <cell r="F1414">
            <v>35</v>
          </cell>
        </row>
        <row r="1415">
          <cell r="A1415" t="str">
            <v>04.392/159</v>
          </cell>
          <cell r="B1415" t="str">
            <v>M2</v>
          </cell>
          <cell r="C1415"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415">
            <v>16</v>
          </cell>
          <cell r="E1415">
            <v>16</v>
          </cell>
          <cell r="F1415">
            <v>16</v>
          </cell>
        </row>
        <row r="1416">
          <cell r="A1416" t="str">
            <v>04.392/160</v>
          </cell>
          <cell r="B1416" t="str">
            <v>M2</v>
          </cell>
          <cell r="C1416"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416">
            <v>16</v>
          </cell>
          <cell r="E1416">
            <v>16</v>
          </cell>
          <cell r="F1416">
            <v>16</v>
          </cell>
        </row>
        <row r="1417">
          <cell r="A1417" t="str">
            <v>04.392/161</v>
          </cell>
          <cell r="B1417" t="str">
            <v>M2</v>
          </cell>
          <cell r="C1417" t="str">
            <v>DÜZ YÜZEYLİ BEYAZ FİLELİ (MUHTELİF TİPTE FİLE ÜZERİNE DİZİLMİŞ) SIRLI PORSELEN KARO (SIRLI GRANİT KARO) (30 CM X 60 CM), SIRLI PORSELEN KAROLAR (TS EN 176 SERAMİK KAROLAR- TOZ HALİNDE PRESLENMİŞ-DÜŞÜK SU EMMELİ-E&lt;%3 BI GRUBU) (TS EN 14411 EK G KURU PRESLE</v>
          </cell>
          <cell r="D1417">
            <v>22</v>
          </cell>
          <cell r="E1417">
            <v>22</v>
          </cell>
          <cell r="F1417">
            <v>22</v>
          </cell>
        </row>
        <row r="1418">
          <cell r="A1418" t="str">
            <v>04.392/162</v>
          </cell>
          <cell r="B1418" t="str">
            <v>M2</v>
          </cell>
          <cell r="C1418"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418">
            <v>22</v>
          </cell>
          <cell r="E1418">
            <v>22</v>
          </cell>
          <cell r="F1418">
            <v>22</v>
          </cell>
        </row>
        <row r="1419">
          <cell r="A1419" t="str">
            <v>04.392/163</v>
          </cell>
          <cell r="B1419" t="str">
            <v>M2</v>
          </cell>
          <cell r="C1419"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419">
            <v>18</v>
          </cell>
          <cell r="E1419">
            <v>18</v>
          </cell>
          <cell r="F1419">
            <v>18</v>
          </cell>
        </row>
        <row r="1420">
          <cell r="A1420" t="str">
            <v>04.392/164</v>
          </cell>
          <cell r="B1420" t="str">
            <v>M2</v>
          </cell>
          <cell r="C1420"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420">
            <v>18</v>
          </cell>
          <cell r="E1420">
            <v>18</v>
          </cell>
          <cell r="F1420">
            <v>18</v>
          </cell>
        </row>
        <row r="1421">
          <cell r="A1421" t="str">
            <v>04.392/165</v>
          </cell>
          <cell r="B1421" t="str">
            <v>M2</v>
          </cell>
          <cell r="C1421"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421">
            <v>20</v>
          </cell>
          <cell r="E1421">
            <v>20</v>
          </cell>
          <cell r="F1421">
            <v>20</v>
          </cell>
        </row>
        <row r="1422">
          <cell r="A1422" t="str">
            <v>04.392/166</v>
          </cell>
          <cell r="B1422" t="str">
            <v>M2</v>
          </cell>
          <cell r="C1422"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422">
            <v>20</v>
          </cell>
          <cell r="E1422">
            <v>20</v>
          </cell>
          <cell r="F1422">
            <v>20</v>
          </cell>
        </row>
        <row r="1423">
          <cell r="A1423" t="str">
            <v>04.392/167</v>
          </cell>
          <cell r="B1423" t="str">
            <v>M2</v>
          </cell>
          <cell r="C1423"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423">
            <v>28</v>
          </cell>
          <cell r="E1423">
            <v>28</v>
          </cell>
          <cell r="F1423">
            <v>28</v>
          </cell>
        </row>
        <row r="1424">
          <cell r="A1424" t="str">
            <v>04.392/168</v>
          </cell>
          <cell r="B1424" t="str">
            <v>M2</v>
          </cell>
          <cell r="C1424"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424">
            <v>28</v>
          </cell>
          <cell r="E1424">
            <v>28</v>
          </cell>
          <cell r="F1424">
            <v>28</v>
          </cell>
        </row>
        <row r="1425">
          <cell r="A1425" t="str">
            <v>04.392/169</v>
          </cell>
          <cell r="B1425" t="str">
            <v>M2</v>
          </cell>
          <cell r="C1425" t="str">
            <v>DÜZ YÜZEYLİ BEYAZ FİLELİ (MUHTELİF TİPTE FİLE ÜZERİNE DİZİLMİŞ) SIRLI PORSELEN KARO (SIRLI GRANİT KARO) (33 CM X 66 CM),SIRLI PORSELEN KAROLAR (TS EN 176 SERAMİK KAROLAR- TOZ HALİNDE PRESLENMİŞ-DÜŞÜK SU EMMELİ-E&lt;%3 BI GRUBU) (TS EN 14411 EK G KURU PRESLEN</v>
          </cell>
          <cell r="D1425">
            <v>25</v>
          </cell>
          <cell r="E1425">
            <v>25</v>
          </cell>
          <cell r="F1425">
            <v>25</v>
          </cell>
        </row>
        <row r="1426">
          <cell r="A1426" t="str">
            <v>04.392/170</v>
          </cell>
          <cell r="B1426" t="str">
            <v>M2</v>
          </cell>
          <cell r="C1426"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426">
            <v>25</v>
          </cell>
          <cell r="E1426">
            <v>25</v>
          </cell>
          <cell r="F1426">
            <v>25</v>
          </cell>
        </row>
        <row r="1427">
          <cell r="A1427" t="str">
            <v>04.392/171</v>
          </cell>
          <cell r="B1427" t="str">
            <v>M2</v>
          </cell>
          <cell r="C1427"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427">
            <v>25</v>
          </cell>
          <cell r="E1427">
            <v>25</v>
          </cell>
          <cell r="F1427">
            <v>25</v>
          </cell>
        </row>
        <row r="1428">
          <cell r="A1428" t="str">
            <v>04.392/172</v>
          </cell>
          <cell r="B1428" t="str">
            <v>M2</v>
          </cell>
          <cell r="C1428"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428">
            <v>25</v>
          </cell>
          <cell r="E1428">
            <v>25</v>
          </cell>
          <cell r="F1428">
            <v>25</v>
          </cell>
        </row>
        <row r="1429">
          <cell r="A1429" t="str">
            <v>04.392/173</v>
          </cell>
          <cell r="B1429" t="str">
            <v>M2</v>
          </cell>
          <cell r="C1429"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429">
            <v>25</v>
          </cell>
          <cell r="E1429">
            <v>25</v>
          </cell>
          <cell r="F1429">
            <v>25</v>
          </cell>
        </row>
        <row r="1430">
          <cell r="A1430" t="str">
            <v>04.392/174</v>
          </cell>
          <cell r="B1430" t="str">
            <v>M2</v>
          </cell>
          <cell r="C1430"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430">
            <v>25</v>
          </cell>
          <cell r="E1430">
            <v>25</v>
          </cell>
          <cell r="F1430">
            <v>25</v>
          </cell>
        </row>
        <row r="1431">
          <cell r="A1431" t="str">
            <v>04.392/175</v>
          </cell>
          <cell r="B1431" t="str">
            <v>M2</v>
          </cell>
          <cell r="C1431"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431">
            <v>25</v>
          </cell>
          <cell r="E1431">
            <v>25</v>
          </cell>
          <cell r="F1431">
            <v>25</v>
          </cell>
        </row>
        <row r="1432">
          <cell r="A1432" t="str">
            <v>04.392/176</v>
          </cell>
          <cell r="B1432" t="str">
            <v>M2</v>
          </cell>
          <cell r="C1432"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432">
            <v>25</v>
          </cell>
          <cell r="E1432">
            <v>25</v>
          </cell>
          <cell r="F1432">
            <v>25</v>
          </cell>
        </row>
        <row r="1433">
          <cell r="A1433" t="str">
            <v>04.392/177</v>
          </cell>
          <cell r="B1433" t="str">
            <v>M2</v>
          </cell>
          <cell r="C1433"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433">
            <v>20</v>
          </cell>
          <cell r="E1433">
            <v>20</v>
          </cell>
          <cell r="F1433">
            <v>20</v>
          </cell>
        </row>
        <row r="1434">
          <cell r="A1434" t="str">
            <v>04.392/178</v>
          </cell>
          <cell r="B1434" t="str">
            <v>M2</v>
          </cell>
          <cell r="C1434"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434">
            <v>20</v>
          </cell>
          <cell r="E1434">
            <v>20</v>
          </cell>
          <cell r="F1434">
            <v>20</v>
          </cell>
        </row>
        <row r="1435">
          <cell r="A1435" t="str">
            <v>04.392/179</v>
          </cell>
          <cell r="B1435" t="str">
            <v>M2</v>
          </cell>
          <cell r="C1435"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435">
            <v>22</v>
          </cell>
          <cell r="E1435">
            <v>22</v>
          </cell>
          <cell r="F1435">
            <v>22</v>
          </cell>
        </row>
        <row r="1436">
          <cell r="A1436" t="str">
            <v>04.392/180</v>
          </cell>
          <cell r="B1436" t="str">
            <v>M2</v>
          </cell>
          <cell r="C1436"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436">
            <v>22</v>
          </cell>
          <cell r="E1436">
            <v>22</v>
          </cell>
          <cell r="F1436">
            <v>22</v>
          </cell>
        </row>
        <row r="1437">
          <cell r="A1437" t="str">
            <v>04.392/181</v>
          </cell>
          <cell r="B1437" t="str">
            <v>M2</v>
          </cell>
          <cell r="C1437"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437">
            <v>24</v>
          </cell>
          <cell r="E1437">
            <v>24</v>
          </cell>
          <cell r="F1437">
            <v>24</v>
          </cell>
        </row>
        <row r="1438">
          <cell r="A1438" t="str">
            <v>04.392/182</v>
          </cell>
          <cell r="B1438" t="str">
            <v>M2</v>
          </cell>
          <cell r="C1438"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438">
            <v>24</v>
          </cell>
          <cell r="E1438">
            <v>24</v>
          </cell>
          <cell r="F1438">
            <v>24</v>
          </cell>
        </row>
        <row r="1439">
          <cell r="A1439" t="str">
            <v>04.392/183</v>
          </cell>
          <cell r="B1439" t="str">
            <v>M2</v>
          </cell>
          <cell r="C1439" t="str">
            <v>RÖLYEF YÜZEYLİ MUHTELİF RENK VE/VEYA DESENDE FİLELİ (MUHTELİF TİPTE FİLE ÜZERİNE DİZİLMİŞ) SIRLI PORSELEN KARO (SIRLI GRANİT KARO)(60 CM X 60 CM), SIRLI PORSELEN KAROLAR (TS EN 176 SERAMİK KAROLAR- TOZ HALİNDE PRESLENMİŞ-DÜŞÜK SU EMMELİ-E&lt;%3 BI GRUBU) (TS</v>
          </cell>
          <cell r="D1439">
            <v>35</v>
          </cell>
          <cell r="E1439">
            <v>35</v>
          </cell>
          <cell r="F1439">
            <v>35</v>
          </cell>
        </row>
        <row r="1440">
          <cell r="A1440" t="str">
            <v>04.392/184</v>
          </cell>
          <cell r="B1440" t="str">
            <v>M2</v>
          </cell>
          <cell r="C1440"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440">
            <v>35</v>
          </cell>
          <cell r="E1440">
            <v>35</v>
          </cell>
          <cell r="F1440">
            <v>35</v>
          </cell>
        </row>
        <row r="1441">
          <cell r="A1441" t="str">
            <v>04.392/185</v>
          </cell>
          <cell r="B1441" t="str">
            <v>M2</v>
          </cell>
          <cell r="C1441" t="str">
            <v>DÜZ YÜZEYLİ BEYAZ FİLELİ (MUHTELİF TİPTE FİLE ÜZERİNE DİZİLMİŞ) SIRLI PORSELEN KARO (SIRLI GRANİT KARO) (60 CM X 90 CM),SIRLI PORSELEN KAROLAR (TS EN 176 SERAMİK KAROLAR- TOZ HALİNDE PRESLENMİŞ-DÜŞÜK SU EMMELİ-E&lt;%3 BI GRUBU) (TS EN 14411 EK G KURU PRESLEN</v>
          </cell>
          <cell r="D1441">
            <v>30</v>
          </cell>
          <cell r="E1441">
            <v>30</v>
          </cell>
          <cell r="F1441">
            <v>30</v>
          </cell>
        </row>
        <row r="1442">
          <cell r="A1442" t="str">
            <v>04.392/186</v>
          </cell>
          <cell r="B1442" t="str">
            <v>M2</v>
          </cell>
          <cell r="C1442"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442">
            <v>30</v>
          </cell>
          <cell r="E1442">
            <v>30</v>
          </cell>
          <cell r="F1442">
            <v>30</v>
          </cell>
        </row>
        <row r="1443">
          <cell r="A1443" t="str">
            <v>04.392/187</v>
          </cell>
          <cell r="B1443" t="str">
            <v>M2</v>
          </cell>
          <cell r="C1443"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443">
            <v>30</v>
          </cell>
          <cell r="E1443">
            <v>30</v>
          </cell>
          <cell r="F1443">
            <v>30</v>
          </cell>
        </row>
        <row r="1444">
          <cell r="A1444" t="str">
            <v>04.392/188</v>
          </cell>
          <cell r="B1444" t="str">
            <v>M2</v>
          </cell>
          <cell r="C1444"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444">
            <v>30</v>
          </cell>
          <cell r="E1444">
            <v>30</v>
          </cell>
          <cell r="F1444">
            <v>30</v>
          </cell>
        </row>
        <row r="1445">
          <cell r="A1445" t="str">
            <v>04.392/189</v>
          </cell>
          <cell r="B1445" t="str">
            <v>M2</v>
          </cell>
          <cell r="C1445" t="str">
            <v>RÖLYEF YÜZEYLİ MUHTELİF RENK VE/VEYA DESENDE FİLELİ (MUHTELİF TİPTE FİLE ÜZERİNE DİZİLMİŞ) SIRLI PORSELEN KARO (SIRLI GRANİT KARO) (60 CM X 90 CM),SIRLI PORSELEN KAROLAR (TS EN 176 SERAMİK KAROLAR- TOZ HALİNDE PRESLENMİŞ-DÜŞÜK SU EMMELİ-E&lt;%3 BI GRUBU) (TS</v>
          </cell>
          <cell r="D1445">
            <v>42</v>
          </cell>
          <cell r="E1445">
            <v>42</v>
          </cell>
          <cell r="F1445">
            <v>42</v>
          </cell>
        </row>
        <row r="1446">
          <cell r="A1446" t="str">
            <v>04.392/190</v>
          </cell>
          <cell r="B1446" t="str">
            <v>M2</v>
          </cell>
          <cell r="C1446"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446">
            <v>42</v>
          </cell>
          <cell r="E1446">
            <v>42</v>
          </cell>
          <cell r="F1446">
            <v>42</v>
          </cell>
        </row>
        <row r="1447">
          <cell r="A1447" t="str">
            <v>04.392/191</v>
          </cell>
          <cell r="B1447" t="str">
            <v>M2</v>
          </cell>
          <cell r="C1447"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447">
            <v>34</v>
          </cell>
          <cell r="E1447">
            <v>34</v>
          </cell>
          <cell r="F1447">
            <v>34</v>
          </cell>
        </row>
        <row r="1448">
          <cell r="A1448" t="str">
            <v>04.392/192</v>
          </cell>
          <cell r="B1448" t="str">
            <v>M2</v>
          </cell>
          <cell r="C1448"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448">
            <v>34</v>
          </cell>
          <cell r="E1448">
            <v>34</v>
          </cell>
          <cell r="F1448">
            <v>34</v>
          </cell>
        </row>
        <row r="1449">
          <cell r="A1449" t="str">
            <v>04.392/193</v>
          </cell>
          <cell r="B1449" t="str">
            <v>M2</v>
          </cell>
          <cell r="C1449"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449">
            <v>35</v>
          </cell>
          <cell r="E1449">
            <v>35</v>
          </cell>
          <cell r="F1449">
            <v>35</v>
          </cell>
        </row>
        <row r="1450">
          <cell r="A1450" t="str">
            <v>04.392/194</v>
          </cell>
          <cell r="B1450" t="str">
            <v>M2</v>
          </cell>
          <cell r="C1450"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450">
            <v>35</v>
          </cell>
          <cell r="E1450">
            <v>35</v>
          </cell>
          <cell r="F1450">
            <v>35</v>
          </cell>
        </row>
        <row r="1451">
          <cell r="A1451" t="str">
            <v>04.392/195</v>
          </cell>
          <cell r="B1451" t="str">
            <v>M2</v>
          </cell>
          <cell r="C1451" t="str">
            <v>RÖLYEF YÜZEYLİ MUHTELİF RENK VE/VEYA DESENDE FİLELİ (MUHTELİF TİPTE FİLE ÜZERİNE DİZİLMİŞ) SIRLI PORSELEN KARO (SIRLI GRANİT KARO) (60 CM X 120 CM), SIRLI PORSELEN KAROLAR (TS EN 176 SERAMİK KAROLAR- TOZ HALİNDE PRESLENMİŞ-DÜŞÜK SU EMMELİ-E&lt;%3 BI GRUBU) (</v>
          </cell>
          <cell r="D1451">
            <v>48</v>
          </cell>
          <cell r="E1451">
            <v>48</v>
          </cell>
          <cell r="F1451">
            <v>48</v>
          </cell>
        </row>
        <row r="1452">
          <cell r="A1452" t="str">
            <v>04.392/196</v>
          </cell>
          <cell r="B1452" t="str">
            <v>M2</v>
          </cell>
          <cell r="C1452"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452">
            <v>48</v>
          </cell>
          <cell r="E1452">
            <v>48</v>
          </cell>
          <cell r="F1452">
            <v>48</v>
          </cell>
        </row>
        <row r="1453">
          <cell r="A1453" t="str">
            <v>04.393/001</v>
          </cell>
          <cell r="B1453" t="str">
            <v>M2</v>
          </cell>
          <cell r="C1453" t="str">
            <v>SIRSIZ PORSELEN KAROLAR (TS EN 176 SERAMİK KAROLAR-TOZ HALİNDE PRESLENMİŞ-DÜŞÜK SU EMMELİ-E&lt;%3 BI GRUBU) (TS EN 14411 EK G KURU PRESLENMİŞ SERAMİK KAROLAR-DÜŞÜK SU EMMELİ E&lt;% 0,5 GRUP BIA) MAT YÜZEYLİ, MUHTELİF DÜZ RENKLERDE FİLELİ (MUHTELİF TİPTE FİLE ÜZ</v>
          </cell>
          <cell r="D1453">
            <v>36</v>
          </cell>
          <cell r="E1453">
            <v>36</v>
          </cell>
          <cell r="F1453">
            <v>36</v>
          </cell>
        </row>
        <row r="1454">
          <cell r="A1454" t="str">
            <v>04.393/002</v>
          </cell>
          <cell r="B1454" t="str">
            <v>M2</v>
          </cell>
          <cell r="C1454"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454">
            <v>36</v>
          </cell>
          <cell r="E1454">
            <v>36</v>
          </cell>
          <cell r="F1454">
            <v>36</v>
          </cell>
        </row>
        <row r="1455">
          <cell r="A1455" t="str">
            <v>04.393/003</v>
          </cell>
          <cell r="B1455" t="str">
            <v>M2</v>
          </cell>
          <cell r="C1455"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455">
            <v>36</v>
          </cell>
          <cell r="E1455">
            <v>36</v>
          </cell>
          <cell r="F1455">
            <v>36</v>
          </cell>
        </row>
        <row r="1456">
          <cell r="A1456" t="str">
            <v>04.393/004</v>
          </cell>
          <cell r="B1456" t="str">
            <v>M2</v>
          </cell>
          <cell r="C1456"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456">
            <v>36</v>
          </cell>
          <cell r="E1456">
            <v>36</v>
          </cell>
          <cell r="F1456">
            <v>36</v>
          </cell>
        </row>
        <row r="1457">
          <cell r="A1457" t="str">
            <v>04.393/005</v>
          </cell>
          <cell r="B1457" t="str">
            <v>M2</v>
          </cell>
          <cell r="C1457" t="str">
            <v>SIRSIZ PORSELEN KAROLAR (TS EN 176 SERAMİK KAROLAR-TOZ HALİNDE PRESLENMİŞ-DÜŞÜK SU EMMELİ-E&lt;%3 BI GRUBU) (TS EN 14411 EK G KURU PRESLENMİŞ SERAMİK KAROLAR-DÜŞÜK SU EMMELİ E&lt;% 0,5 GRUP BIA) MAT YÜZEYLİ, MUHTELİF DÜZ RENKLERDE FİLELİ (MUHTELİF TİPTE FİLE ÜZ</v>
          </cell>
          <cell r="D1457">
            <v>29</v>
          </cell>
          <cell r="E1457">
            <v>29</v>
          </cell>
          <cell r="F1457">
            <v>29</v>
          </cell>
        </row>
        <row r="1458">
          <cell r="A1458" t="str">
            <v>04.393/006</v>
          </cell>
          <cell r="B1458" t="str">
            <v>M2</v>
          </cell>
          <cell r="C1458"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458">
            <v>29</v>
          </cell>
          <cell r="E1458">
            <v>29</v>
          </cell>
          <cell r="F1458">
            <v>29</v>
          </cell>
        </row>
        <row r="1459">
          <cell r="A1459" t="str">
            <v>04.393/007</v>
          </cell>
          <cell r="B1459" t="str">
            <v>M2</v>
          </cell>
          <cell r="C1459"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459">
            <v>29</v>
          </cell>
          <cell r="E1459">
            <v>29</v>
          </cell>
          <cell r="F1459">
            <v>29</v>
          </cell>
        </row>
        <row r="1460">
          <cell r="A1460" t="str">
            <v>04.393/008</v>
          </cell>
          <cell r="B1460" t="str">
            <v>M2</v>
          </cell>
          <cell r="C1460"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460">
            <v>29</v>
          </cell>
          <cell r="E1460">
            <v>29</v>
          </cell>
          <cell r="F1460">
            <v>29</v>
          </cell>
        </row>
        <row r="1461">
          <cell r="A1461" t="str">
            <v>04.393/009</v>
          </cell>
          <cell r="B1461" t="str">
            <v>M2</v>
          </cell>
          <cell r="C1461" t="str">
            <v>SIRSIZ PORSELEN KAROLAR (TS EN 176 SERAMİK KAROLAR-TOZ HALİNDE PRESLENMİŞ-DÜŞÜK SU EMMELİ-E&lt;%3 BI GRUBU) (TS EN 14411 EK G KURU PRESLENMİŞ SERAMİK KAROLAR-DÜŞÜK SU EMMELİ E&lt;% 0,5 GRUP BIA) MAT YÜZEYLİ, MUHTELİF DÜZ RENKLERDE FİLELİ (MUHTELİF TİPTE FİLE ÜZ</v>
          </cell>
          <cell r="D1461">
            <v>22</v>
          </cell>
          <cell r="E1461">
            <v>22</v>
          </cell>
          <cell r="F1461">
            <v>22</v>
          </cell>
        </row>
        <row r="1462">
          <cell r="A1462" t="str">
            <v>04.393/010</v>
          </cell>
          <cell r="B1462" t="str">
            <v>M2</v>
          </cell>
          <cell r="C1462"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462">
            <v>22</v>
          </cell>
          <cell r="E1462">
            <v>22</v>
          </cell>
          <cell r="F1462">
            <v>22</v>
          </cell>
        </row>
        <row r="1463">
          <cell r="A1463" t="str">
            <v>04.393/011</v>
          </cell>
          <cell r="B1463" t="str">
            <v>M2</v>
          </cell>
          <cell r="C1463"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463">
            <v>22</v>
          </cell>
          <cell r="E1463">
            <v>22</v>
          </cell>
          <cell r="F1463">
            <v>22</v>
          </cell>
        </row>
        <row r="1464">
          <cell r="A1464" t="str">
            <v>04.393/012</v>
          </cell>
          <cell r="B1464" t="str">
            <v>M2</v>
          </cell>
          <cell r="C1464"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464">
            <v>22</v>
          </cell>
          <cell r="E1464">
            <v>22</v>
          </cell>
          <cell r="F1464">
            <v>22</v>
          </cell>
        </row>
        <row r="1465">
          <cell r="A1465" t="str">
            <v>04.393/013</v>
          </cell>
          <cell r="B1465" t="str">
            <v>M2</v>
          </cell>
          <cell r="C1465" t="str">
            <v>SIRSIZ PORSELEN KAROLAR (TS EN 176 SERAMİK KAROLAR-TOZ HALİNDE PRESLENMİŞ-DÜŞÜK SU EMMELİ-E&lt;%3 BI GRUBU) (TS EN 14411 EK G KURU PRESLENMİŞ SERAMİK KAROLAR-DÜŞÜK SU EMMELİ E&lt;% 0,5 GRUP BIA) MAT YÜZEYLİ, MUHTELİF DÜZ RENKLERDE SIRSIZ PORSELEN KARO (GRANİT S</v>
          </cell>
          <cell r="D1465">
            <v>17</v>
          </cell>
          <cell r="E1465">
            <v>17</v>
          </cell>
          <cell r="F1465">
            <v>17</v>
          </cell>
        </row>
        <row r="1466">
          <cell r="A1466" t="str">
            <v>04.393/014</v>
          </cell>
          <cell r="B1466" t="str">
            <v>M2</v>
          </cell>
          <cell r="C1466"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66">
            <v>17</v>
          </cell>
          <cell r="E1466">
            <v>17</v>
          </cell>
          <cell r="F1466">
            <v>17</v>
          </cell>
        </row>
        <row r="1467">
          <cell r="A1467" t="str">
            <v>04.393/015</v>
          </cell>
          <cell r="B1467" t="str">
            <v>M2</v>
          </cell>
          <cell r="C1467" t="str">
            <v>SIRSIZ PORSELEN KAROLAR (TS EN 176 SERAMİK KAROLAR-TOZ HALİNDE PRESLENMİŞ-DÜŞÜK SU EMMELİ-E&lt;%3 BI GRUBU) (TS EN 14411 EK G KURU PRESLENMİŞ SERAMİK KAROLAR-DÜŞÜK SU EMMELİ E&lt;% 0,5 GRUP BIA) MAT YÜZEYLİ, MUHTELİF KUMLU GÖRÜNÜMDE SIRSIZ PORSELEN KARO (GRANİT</v>
          </cell>
          <cell r="D1467">
            <v>17</v>
          </cell>
          <cell r="E1467">
            <v>17</v>
          </cell>
          <cell r="F1467">
            <v>17</v>
          </cell>
        </row>
        <row r="1468">
          <cell r="A1468" t="str">
            <v>04.393/016</v>
          </cell>
          <cell r="B1468" t="str">
            <v>M2</v>
          </cell>
          <cell r="C1468"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468">
            <v>17</v>
          </cell>
          <cell r="E1468">
            <v>17</v>
          </cell>
          <cell r="F1468">
            <v>17</v>
          </cell>
        </row>
        <row r="1469">
          <cell r="A1469" t="str">
            <v>04.393/017</v>
          </cell>
          <cell r="B1469" t="str">
            <v>M2</v>
          </cell>
          <cell r="C1469" t="str">
            <v>SIRSIZ PORSELEN KAROLAR (TS EN 176 SERAMİK KAROLAR-TOZ HALİNDE PRESLENMİŞ-DÜŞÜK SU EMMELİ-E&lt;%3 BI GRUBU) (TS EN 14411 EK G KURU PRESLENMİŞ SERAMİK KAROLAR-DÜŞÜK SU EMMELİ E&lt;% 0,5 GRUP BIA) MAT YÜZEYLİ, MUHTELİF DÜZ RENKLERDE SIRSIZ PORSELEN KARO (GRANİT S</v>
          </cell>
          <cell r="D1469">
            <v>17</v>
          </cell>
          <cell r="E1469">
            <v>17</v>
          </cell>
          <cell r="F1469">
            <v>17</v>
          </cell>
        </row>
        <row r="1470">
          <cell r="A1470" t="str">
            <v>04.393/018</v>
          </cell>
          <cell r="B1470" t="str">
            <v>M2</v>
          </cell>
          <cell r="C1470"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70">
            <v>17</v>
          </cell>
          <cell r="E1470">
            <v>17</v>
          </cell>
          <cell r="F1470">
            <v>17</v>
          </cell>
        </row>
        <row r="1471">
          <cell r="A1471" t="str">
            <v>04.393/019</v>
          </cell>
          <cell r="B1471" t="str">
            <v>M2</v>
          </cell>
          <cell r="C1471" t="str">
            <v>SIRSIZ PORSELEN KAROLAR (TS EN 176 SERAMİK KAROLAR-TOZ HALİNDE PRESLENMİŞ-DÜŞÜK SU EMMELİ-E&lt;%3 BI GRUBU) (TS EN 14411 EK G KURU PRESLENMİŞ SERAMİK KAROLAR-DÜŞÜK SU EMMELİ E&lt;% 0,5 GRUP BIA) MAT YÜZEYLİ, MUHTELİF KUMLU GÖRÜNÜMDE SIRSIZ PORSELEN KARO (GRANİT</v>
          </cell>
          <cell r="D1471">
            <v>17</v>
          </cell>
          <cell r="E1471">
            <v>17</v>
          </cell>
          <cell r="F1471">
            <v>17</v>
          </cell>
        </row>
        <row r="1472">
          <cell r="A1472" t="str">
            <v>04.393/020</v>
          </cell>
          <cell r="B1472" t="str">
            <v>M2</v>
          </cell>
          <cell r="C1472"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472">
            <v>17</v>
          </cell>
          <cell r="E1472">
            <v>17</v>
          </cell>
          <cell r="F1472">
            <v>17</v>
          </cell>
        </row>
        <row r="1473">
          <cell r="A1473" t="str">
            <v>04.393/021</v>
          </cell>
          <cell r="B1473" t="str">
            <v>M2</v>
          </cell>
          <cell r="C1473" t="str">
            <v>SIRSIZ PORSELEN KAROLAR (TS EN 176 SERAMİK KAROLAR-TOZ HALİNDE PRESLENMİŞ-DÜŞÜK SU EMMELİ-E&lt;%3 BI GRUBU) (TS EN 14411 EK G KURU PRESLENMİŞ SERAMİK KAROLAR-DÜŞÜK SU EMMELİ E&lt;% 0,5 GRUP BIA) MAT YÜZEYLİ, MUHTELİF DÜZ RENKLERDE SIRSIZ PORSELEN KARO (GRANİT S</v>
          </cell>
          <cell r="D1473">
            <v>14</v>
          </cell>
          <cell r="E1473">
            <v>14</v>
          </cell>
          <cell r="F1473">
            <v>14</v>
          </cell>
        </row>
        <row r="1474">
          <cell r="A1474" t="str">
            <v>04.393/022</v>
          </cell>
          <cell r="B1474" t="str">
            <v>M2</v>
          </cell>
          <cell r="C1474"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74">
            <v>14</v>
          </cell>
          <cell r="E1474">
            <v>14</v>
          </cell>
          <cell r="F1474">
            <v>14</v>
          </cell>
        </row>
        <row r="1475">
          <cell r="A1475" t="str">
            <v>04.393/023</v>
          </cell>
          <cell r="B1475" t="str">
            <v>M2</v>
          </cell>
          <cell r="C1475" t="str">
            <v>SIRSIZ PORSELEN KAROLAR (TS EN 176 SERAMİK KAROLAR-TOZ HALİNDE PRESLENMİŞ-DÜŞÜK SU EMMELİ-E&lt;%3 BI GRUBU) (TS EN 14411 EK G KURU PRESLENMİŞ SERAMİK KAROLAR-DÜŞÜK SU EMMELİ E&lt;% 0,5 GRUP BIA) MAT YÜZEYLİ, MUHTELİF KUMLU GÖRÜNÜMDE SIRSIZ PORSELEN KARO (GRANİT</v>
          </cell>
          <cell r="D1475">
            <v>14</v>
          </cell>
          <cell r="E1475">
            <v>14</v>
          </cell>
          <cell r="F1475">
            <v>14</v>
          </cell>
        </row>
        <row r="1476">
          <cell r="A1476" t="str">
            <v>04.393/024</v>
          </cell>
          <cell r="B1476" t="str">
            <v>M2</v>
          </cell>
          <cell r="C1476"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476">
            <v>14</v>
          </cell>
          <cell r="E1476">
            <v>14</v>
          </cell>
          <cell r="F1476">
            <v>14</v>
          </cell>
        </row>
        <row r="1477">
          <cell r="A1477" t="str">
            <v>04.393/025</v>
          </cell>
          <cell r="B1477" t="str">
            <v>M2</v>
          </cell>
          <cell r="C1477" t="str">
            <v>SIRSIZ PORSELEN KAROLAR (TS EN 176 SERAMİK KAROLAR-TOZ HALİNDE PRESLENMİŞ-DÜŞÜK SU EMMELİ-E&lt;%3 BI GRUBU) (TS EN 14411 EK G KURU PRESLENMİŞ SERAMİK KAROLAR-DÜŞÜK SU EMMELİ E&lt;% 0,5 GRUP BIA) PARLAK YÜZEYLİ, MUHTELİF DÜZ RENKLERDE SIRSIZ PORSELEN KARO (GRANİ</v>
          </cell>
          <cell r="D1477">
            <v>24</v>
          </cell>
          <cell r="E1477">
            <v>24</v>
          </cell>
          <cell r="F1477">
            <v>24</v>
          </cell>
        </row>
        <row r="1478">
          <cell r="A1478" t="str">
            <v>04.393/026</v>
          </cell>
          <cell r="B1478" t="str">
            <v>M2</v>
          </cell>
          <cell r="C1478"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478">
            <v>24</v>
          </cell>
          <cell r="E1478">
            <v>24</v>
          </cell>
          <cell r="F1478">
            <v>24</v>
          </cell>
        </row>
        <row r="1479">
          <cell r="A1479" t="str">
            <v>04.393/027</v>
          </cell>
          <cell r="B1479" t="str">
            <v>M2</v>
          </cell>
          <cell r="C1479" t="str">
            <v>SIRSIZ PORSELEN KAROLAR (TS EN 176 SERAMİK KAROLAR-TOZ HALİNDE PRESLENMİŞ-DÜŞÜK SU EMMELİ-E&lt;%3 BI GRUBU) (TS EN 14411 EK G KURU PRESLENMİŞ SERAMİK KAROLAR-DÜŞÜK SU EMMELİ E&lt;% 0,5 GRUP BIA) PARLAK YÜZEYLİ, MUHTELİF KUMLU GÖRÜNÜMDE SIRSIZ PORSELEN KARO (GRA</v>
          </cell>
          <cell r="D1479">
            <v>24</v>
          </cell>
          <cell r="E1479">
            <v>24</v>
          </cell>
          <cell r="F1479">
            <v>24</v>
          </cell>
        </row>
        <row r="1480">
          <cell r="A1480" t="str">
            <v>04.393/028</v>
          </cell>
          <cell r="B1480" t="str">
            <v>M2</v>
          </cell>
          <cell r="C1480"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480">
            <v>24</v>
          </cell>
          <cell r="E1480">
            <v>24</v>
          </cell>
          <cell r="F1480">
            <v>24</v>
          </cell>
        </row>
        <row r="1481">
          <cell r="A1481" t="str">
            <v>04.393/029</v>
          </cell>
          <cell r="B1481" t="str">
            <v>M2</v>
          </cell>
          <cell r="C1481" t="str">
            <v>SIRSIZ PORSELEN KAROLAR (TS EN 176 SERAMİK KAROLAR-TOZ HALİNDE PRESLENMİŞ-DÜŞÜK SU EMMELİ-E&lt;%3 BI GRUBU) (TS EN 14411 EK G KURU PRESLENMİŞ SERAMİK KAROLAR-DÜŞÜK SU EMMELİ E&lt;% 0,5 GRUP BIA) MAT YÜZEYLİ, MUHTELİF RENKLERDE DESENLİ SIRSIZ PORSELEN KARO (GRAN</v>
          </cell>
          <cell r="D1481">
            <v>24</v>
          </cell>
          <cell r="E1481">
            <v>24</v>
          </cell>
          <cell r="F1481">
            <v>24</v>
          </cell>
        </row>
        <row r="1482">
          <cell r="A1482" t="str">
            <v>04.393/030</v>
          </cell>
          <cell r="B1482" t="str">
            <v>M2</v>
          </cell>
          <cell r="C1482"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482">
            <v>24</v>
          </cell>
          <cell r="E1482">
            <v>24</v>
          </cell>
          <cell r="F1482">
            <v>24</v>
          </cell>
        </row>
        <row r="1483">
          <cell r="A1483" t="str">
            <v>04.393/031</v>
          </cell>
          <cell r="B1483" t="str">
            <v>M2</v>
          </cell>
          <cell r="C1483" t="str">
            <v>SIRSIZ PORSELEN KAROLAR (TS EN 176 SERAMİK KAROLAR-TOZ HALİNDE PRESLENMİŞ-DÜŞÜK SU EMMELİ-E&lt;%3 BI GRUBU) (TS EN 14411 EK G KURU PRESLENMİŞ SERAMİK KAROLAR-DÜŞÜK SU EMMELİ E&lt;% 0,5 GRUP BIA) MAT YÜZEYLİ, MUHTELİF RÖLYEFLİ GÖRÜNÜMDE SIRSIZ PORSELEN KARO (GRA</v>
          </cell>
          <cell r="D1483">
            <v>24</v>
          </cell>
          <cell r="E1483">
            <v>24</v>
          </cell>
          <cell r="F1483">
            <v>24</v>
          </cell>
        </row>
        <row r="1484">
          <cell r="A1484" t="str">
            <v>04.393/032</v>
          </cell>
          <cell r="B1484" t="str">
            <v>M2</v>
          </cell>
          <cell r="C1484"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484">
            <v>24</v>
          </cell>
          <cell r="E1484">
            <v>24</v>
          </cell>
          <cell r="F1484">
            <v>24</v>
          </cell>
        </row>
        <row r="1485">
          <cell r="A1485" t="str">
            <v>04.393/033</v>
          </cell>
          <cell r="B1485" t="str">
            <v>M2</v>
          </cell>
          <cell r="C1485" t="str">
            <v>SIRSIZ PORSELEN KAROLAR (TS EN 176 SERAMİK KAROLAR-TOZ HALİNDE PRESLENMİŞ-DÜŞÜK SU EMMELİ-E&lt;%3 BI GRUBU) (TS EN 14411 EK G KURU PRESLENMİŞ SERAMİK KAROLAR-DÜŞÜK SU EMMELİ E&lt;% 0,5 GRUP BIA) PARLAK YÜZEYLİ, MUHTELİF RENKLERDE DESENLİ SIRSIZ PORSELEN KARO (G</v>
          </cell>
          <cell r="D1485">
            <v>30</v>
          </cell>
          <cell r="E1485">
            <v>30</v>
          </cell>
          <cell r="F1485">
            <v>30</v>
          </cell>
        </row>
        <row r="1486">
          <cell r="A1486" t="str">
            <v>04.393/034</v>
          </cell>
          <cell r="B1486" t="str">
            <v>M2</v>
          </cell>
          <cell r="C1486"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486">
            <v>30</v>
          </cell>
          <cell r="E1486">
            <v>30</v>
          </cell>
          <cell r="F1486">
            <v>30</v>
          </cell>
        </row>
        <row r="1487">
          <cell r="A1487" t="str">
            <v>04.393/035</v>
          </cell>
          <cell r="B1487" t="str">
            <v>M2</v>
          </cell>
          <cell r="C1487" t="str">
            <v>SIRSIZ PORSELEN KAROLAR (TS EN 176 SERAMİK KAROLAR-TOZ HALİNDE PRESLENMİŞ-DÜŞÜK SU EMMELİ-E&lt;%3 BI GRUBU) (TS EN 14411 EK G KURU PRESLENMİŞ SERAMİK KAROLAR-DÜŞÜK SU EMMELİ E&lt;% 0,5 GRUP BIA) PARLAK YÜZEYLİ, MUHTELİF RÖLYEFLİ GÖRÜNÜMDE SIRSIZ PORSELEN KARO (</v>
          </cell>
          <cell r="D1487">
            <v>30</v>
          </cell>
          <cell r="E1487">
            <v>30</v>
          </cell>
          <cell r="F1487">
            <v>30</v>
          </cell>
        </row>
        <row r="1488">
          <cell r="A1488" t="str">
            <v>04.393/036</v>
          </cell>
          <cell r="B1488" t="str">
            <v>M2</v>
          </cell>
          <cell r="C1488"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488">
            <v>30</v>
          </cell>
          <cell r="E1488">
            <v>30</v>
          </cell>
          <cell r="F1488">
            <v>30</v>
          </cell>
        </row>
        <row r="1489">
          <cell r="A1489" t="str">
            <v>04.393/037</v>
          </cell>
          <cell r="B1489" t="str">
            <v>M2</v>
          </cell>
          <cell r="C1489" t="str">
            <v>SIRSIZ PORSELEN KAROLAR (TS EN 176 SERAMİK KAROLAR-TOZ HALİNDE PRESLENMİŞ-DÜŞÜK SU EMMELİ-E&lt;%3 BI GRUBU) (TS EN 14411 EK G KURU PRESLENMİŞ SERAMİK KAROLAR-DÜŞÜK SU EMMELİ E&lt;% 0,5 GRUP BIA) MAT YÜZEYLİ, MUHTELİF DÜZ RENKLERDE SIRSIZ PORSELEN KARO (GRANİT S</v>
          </cell>
          <cell r="D1489">
            <v>18</v>
          </cell>
          <cell r="E1489">
            <v>18</v>
          </cell>
          <cell r="F1489">
            <v>18</v>
          </cell>
        </row>
        <row r="1490">
          <cell r="A1490" t="str">
            <v>04.393/038</v>
          </cell>
          <cell r="B1490" t="str">
            <v>M2</v>
          </cell>
          <cell r="C1490"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90">
            <v>18</v>
          </cell>
          <cell r="E1490">
            <v>18</v>
          </cell>
          <cell r="F1490">
            <v>18</v>
          </cell>
        </row>
        <row r="1491">
          <cell r="A1491" t="str">
            <v>04.393/039</v>
          </cell>
          <cell r="B1491" t="str">
            <v>M2</v>
          </cell>
          <cell r="C1491" t="str">
            <v>SIRSIZ PORSELEN KAROLAR (TS EN 176 SERAMİK KAROLAR-TOZ HALİNDE PRESLENMİŞ-DÜŞÜK SU EMMELİ-E&lt;%3 BI GRUBU) (TS EN 14411 EK G KURU PRESLENMİŞ SERAMİK KAROLAR-DÜŞÜK SU EMMELİ E&lt;% 0,5 GRUP BIA) MAT YÜZEYLİ, MUHTELİF KUMLU GÖRÜNÜMDE SIRSIZ PORSELEN KARO (GRANİT</v>
          </cell>
          <cell r="D1491">
            <v>18</v>
          </cell>
          <cell r="E1491">
            <v>18</v>
          </cell>
          <cell r="F1491">
            <v>18</v>
          </cell>
        </row>
        <row r="1492">
          <cell r="A1492" t="str">
            <v>04.393/040</v>
          </cell>
          <cell r="B1492" t="str">
            <v>M2</v>
          </cell>
          <cell r="C1492"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492">
            <v>18</v>
          </cell>
          <cell r="E1492">
            <v>18</v>
          </cell>
          <cell r="F1492">
            <v>18</v>
          </cell>
        </row>
        <row r="1493">
          <cell r="A1493" t="str">
            <v>04.393/041</v>
          </cell>
          <cell r="B1493" t="str">
            <v>M2</v>
          </cell>
          <cell r="C1493" t="str">
            <v>SIRSIZ PORSELEN KAROLAR (TS EN 176 SERAMİK KAROLAR-TOZ HALİNDE PRESLENMİŞ-DÜŞÜK SU EMMELİ-E&lt;%3 BI GRUBU) (TS EN 14411 EK G KURU PRESLENMİŞ SERAMİK KAROLAR-DÜŞÜK SU EMMELİ E&lt;% 0,5 GRUP BIA) PARLAK YÜZEYLİ, MUHTELİF DÜZ RENKLERDE SIRSIZ PORSELEN KARO (GRANİ</v>
          </cell>
          <cell r="D1493">
            <v>30</v>
          </cell>
          <cell r="E1493">
            <v>30</v>
          </cell>
          <cell r="F1493">
            <v>30</v>
          </cell>
        </row>
        <row r="1494">
          <cell r="A1494" t="str">
            <v>04.393/042</v>
          </cell>
          <cell r="B1494" t="str">
            <v>M2</v>
          </cell>
          <cell r="C1494"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494">
            <v>30</v>
          </cell>
          <cell r="E1494">
            <v>30</v>
          </cell>
          <cell r="F1494">
            <v>30</v>
          </cell>
        </row>
        <row r="1495">
          <cell r="A1495" t="str">
            <v>04.393/043</v>
          </cell>
          <cell r="B1495" t="str">
            <v>M2</v>
          </cell>
          <cell r="C1495" t="str">
            <v>SIRSIZ PORSELEN KAROLAR (TS EN 176 SERAMİK KAROLAR-TOZ HALİNDE PRESLENMİŞ-DÜŞÜK SU EMMELİ-E&lt;%3 BI GRUBU) (TS EN 14411 EK G KURU PRESLENMİŞ SERAMİK KAROLAR-DÜŞÜK SU EMMELİ E&lt;% 0,5 GRUP BIA) PARLAK YÜZEYLİ, MUHTELİF KUMLU GÖRÜNÜMDE SIRSIZ PORSELEN KARO (GRA</v>
          </cell>
          <cell r="D1495">
            <v>30</v>
          </cell>
          <cell r="E1495">
            <v>30</v>
          </cell>
          <cell r="F1495">
            <v>30</v>
          </cell>
        </row>
        <row r="1496">
          <cell r="A1496" t="str">
            <v>04.393/044</v>
          </cell>
          <cell r="B1496" t="str">
            <v>M2</v>
          </cell>
          <cell r="C1496"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496">
            <v>30</v>
          </cell>
          <cell r="E1496">
            <v>30</v>
          </cell>
          <cell r="F1496">
            <v>30</v>
          </cell>
        </row>
        <row r="1497">
          <cell r="A1497" t="str">
            <v>04.393/045</v>
          </cell>
          <cell r="B1497" t="str">
            <v>M2</v>
          </cell>
          <cell r="C1497" t="str">
            <v>SIRSIZ PORSELEN KAROLAR (TS EN 176 SERAMİK KAROLAR-TOZ HALİNDE PRESLENMİŞ-DÜŞÜK SU EMMELİ-E&lt;%3 BI GRUBU) (TS EN 14411 EK G KURU PRESLENMİŞ SERAMİK KAROLAR-DÜŞÜK SU EMMELİ E&lt;% 0,5 GRUP BIA) MAT YÜZEYLİ, MUHTELİF DÜZ RENKLERDE SIRSIZ PORSELEN KARO (GRANİT S</v>
          </cell>
          <cell r="D1497">
            <v>19</v>
          </cell>
          <cell r="E1497">
            <v>19</v>
          </cell>
          <cell r="F1497">
            <v>19</v>
          </cell>
        </row>
        <row r="1498">
          <cell r="A1498" t="str">
            <v>04.393/046</v>
          </cell>
          <cell r="B1498" t="str">
            <v>M2</v>
          </cell>
          <cell r="C1498"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498">
            <v>19</v>
          </cell>
          <cell r="E1498">
            <v>19</v>
          </cell>
          <cell r="F1498">
            <v>19</v>
          </cell>
        </row>
        <row r="1499">
          <cell r="A1499" t="str">
            <v>04.393/047</v>
          </cell>
          <cell r="B1499" t="str">
            <v>M2</v>
          </cell>
          <cell r="C1499" t="str">
            <v>SIRSIZ PORSELEN KAROLAR (TS EN 176 SERAMİK KAROLAR-TOZ HALİNDE PRESLENMİŞ-DÜŞÜK SU EMMELİ-E&lt;%3 BI GRUBU) (TS EN 14411 EK G KURU PRESLENMİŞ SERAMİK KAROLAR-DÜŞÜK SU EMMELİ E&lt;% 0,5 GRUP BIA) MAT YÜZEYLİ, MUHTELİF KUMLU GÖRÜNÜMDE SIRSIZ PORSELEN KARO (GRANİT</v>
          </cell>
          <cell r="D1499">
            <v>19</v>
          </cell>
          <cell r="E1499">
            <v>19</v>
          </cell>
          <cell r="F1499">
            <v>19</v>
          </cell>
        </row>
        <row r="1500">
          <cell r="A1500" t="str">
            <v>04.393/048</v>
          </cell>
          <cell r="B1500" t="str">
            <v>M2</v>
          </cell>
          <cell r="C1500"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00">
            <v>19</v>
          </cell>
          <cell r="E1500">
            <v>19</v>
          </cell>
          <cell r="F1500">
            <v>19</v>
          </cell>
        </row>
        <row r="1501">
          <cell r="A1501" t="str">
            <v>04.393/049</v>
          </cell>
          <cell r="B1501" t="str">
            <v>M2</v>
          </cell>
          <cell r="C1501" t="str">
            <v>SIRSIZ PORSELEN KAROLAR (TS EN 176 SERAMİK KAROLAR-TOZ HALİNDE PRESLENMİŞ-DÜŞÜK SU EMMELİ-E&lt;%3 BI GRUBU) (TS EN 14411 EK G KURU PRESLENMİŞ SERAMİK KAROLAR-DÜŞÜK SU EMMELİ E&lt;% 0,5 GRUP BIA) PARLAK YÜZEYLİ, MUHTELİF DÜZ RENKLERDE SIRSIZ PORSELEN KARO (GRANİ</v>
          </cell>
          <cell r="D1501">
            <v>32</v>
          </cell>
          <cell r="E1501">
            <v>32</v>
          </cell>
          <cell r="F1501">
            <v>32</v>
          </cell>
        </row>
        <row r="1502">
          <cell r="A1502" t="str">
            <v>04.393/050</v>
          </cell>
          <cell r="B1502" t="str">
            <v>M2</v>
          </cell>
          <cell r="C1502"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02">
            <v>32</v>
          </cell>
          <cell r="E1502">
            <v>32</v>
          </cell>
          <cell r="F1502">
            <v>32</v>
          </cell>
        </row>
        <row r="1503">
          <cell r="A1503" t="str">
            <v>04.393/051</v>
          </cell>
          <cell r="B1503" t="str">
            <v>M2</v>
          </cell>
          <cell r="C1503" t="str">
            <v>SIRSIZ PORSELEN KAROLAR (TS EN 176 SERAMİK KAROLAR-TOZ HALİNDE PRESLENMİŞ-DÜŞÜK SU EMMELİ-E&lt;%3 BI GRUBU) (TS EN 14411 EK G KURU PRESLENMİŞ SERAMİK KAROLAR-DÜŞÜK SU EMMELİ E&lt;% 0,5 GRUP BIA) PARLAK YÜZEYLİ, MUHTELİF KUMLU GÖRÜNÜMDE SIRSIZ PORSELEN KARO (GRA</v>
          </cell>
          <cell r="D1503">
            <v>32</v>
          </cell>
          <cell r="E1503">
            <v>32</v>
          </cell>
          <cell r="F1503">
            <v>32</v>
          </cell>
        </row>
        <row r="1504">
          <cell r="A1504" t="str">
            <v>04.393/052</v>
          </cell>
          <cell r="B1504" t="str">
            <v>M2</v>
          </cell>
          <cell r="C1504"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04">
            <v>32</v>
          </cell>
          <cell r="E1504">
            <v>32</v>
          </cell>
          <cell r="F1504">
            <v>32</v>
          </cell>
        </row>
        <row r="1505">
          <cell r="A1505" t="str">
            <v>04.393/053</v>
          </cell>
          <cell r="B1505" t="str">
            <v>M2</v>
          </cell>
          <cell r="C1505" t="str">
            <v>SIRSIZ PORSELEN KAROLAR (TS EN 176 SERAMİK KAROLAR-TOZ HALİNDE PRESLENMİŞ-DÜŞÜK SU EMMELİ-E&lt;%3 BI GRUBU) (TS EN 14411 EK G KURU PRESLENMİŞ SERAMİK KAROLAR-DÜŞÜK SU EMMELİ E&lt;% 0,5 GRUP BIA) MAT YÜZEYLİ, MUHTELİF RENKLERDE DESENLİ SIRSIZ PORSELEN KARO (GRAN</v>
          </cell>
          <cell r="D1505">
            <v>13</v>
          </cell>
          <cell r="E1505">
            <v>13</v>
          </cell>
          <cell r="F1505">
            <v>13</v>
          </cell>
        </row>
        <row r="1506">
          <cell r="A1506" t="str">
            <v>04.393/054</v>
          </cell>
          <cell r="B1506" t="str">
            <v>M2</v>
          </cell>
          <cell r="C1506"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506">
            <v>13</v>
          </cell>
          <cell r="E1506">
            <v>13</v>
          </cell>
          <cell r="F1506">
            <v>13</v>
          </cell>
        </row>
        <row r="1507">
          <cell r="A1507" t="str">
            <v>04.393/055</v>
          </cell>
          <cell r="B1507" t="str">
            <v>M2</v>
          </cell>
          <cell r="C1507"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07">
            <v>13</v>
          </cell>
          <cell r="E1507">
            <v>13</v>
          </cell>
          <cell r="F1507">
            <v>13</v>
          </cell>
        </row>
        <row r="1508">
          <cell r="A1508" t="str">
            <v>04.393/056</v>
          </cell>
          <cell r="B1508" t="str">
            <v>M2</v>
          </cell>
          <cell r="C1508"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08">
            <v>13</v>
          </cell>
          <cell r="E1508">
            <v>13</v>
          </cell>
          <cell r="F1508">
            <v>13</v>
          </cell>
        </row>
        <row r="1509">
          <cell r="A1509" t="str">
            <v>04.393/057</v>
          </cell>
          <cell r="B1509" t="str">
            <v>M2</v>
          </cell>
          <cell r="C1509" t="str">
            <v>SIRSIZ PORSELEN KAROLAR (TS EN 176 SERAMİK KAROLAR-TOZ HALİNDE PRESLENMİŞ-DÜŞÜK SU EMMELİ-E&lt;%3 BI GRUBU) (TS EN 14411 EK G KURU PRESLENMİŞ SERAMİK KAROLAR-DÜŞÜK SU EMMELİ E&lt;% 0,5 GRUP BIA)PARLAK YÜZEYLİ, MUHTELİF RENKLERDE DESENLİ SIRSIZ PORSELEN KARO (GR</v>
          </cell>
          <cell r="D1509">
            <v>22</v>
          </cell>
          <cell r="E1509">
            <v>22</v>
          </cell>
          <cell r="F1509">
            <v>22</v>
          </cell>
        </row>
        <row r="1510">
          <cell r="A1510" t="str">
            <v>04.393/058</v>
          </cell>
          <cell r="B1510" t="str">
            <v>M2</v>
          </cell>
          <cell r="C1510"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510">
            <v>22</v>
          </cell>
          <cell r="E1510">
            <v>22</v>
          </cell>
          <cell r="F1510">
            <v>22</v>
          </cell>
        </row>
        <row r="1511">
          <cell r="A1511" t="str">
            <v>04.393/059</v>
          </cell>
          <cell r="B1511" t="str">
            <v>M2</v>
          </cell>
          <cell r="C1511"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11">
            <v>22</v>
          </cell>
          <cell r="E1511">
            <v>22</v>
          </cell>
          <cell r="F1511">
            <v>22</v>
          </cell>
        </row>
        <row r="1512">
          <cell r="A1512" t="str">
            <v>04.393/060</v>
          </cell>
          <cell r="B1512" t="str">
            <v>M2</v>
          </cell>
          <cell r="C1512"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512">
            <v>22</v>
          </cell>
          <cell r="E1512">
            <v>22</v>
          </cell>
          <cell r="F1512">
            <v>22</v>
          </cell>
        </row>
        <row r="1513">
          <cell r="A1513" t="str">
            <v>04.393/061</v>
          </cell>
          <cell r="B1513" t="str">
            <v>M2</v>
          </cell>
          <cell r="C1513" t="str">
            <v>SIRSIZ PORSELEN KAROLAR (TS EN 176 SERAMİK KAROLAR-TOZ HALİNDE PRESLENMİŞ-DÜŞÜK SU EMMELİ-E&lt;%3 BI GRUBU) (TS EN 14411 EK G KURU PRESLENMİŞ SERAMİK KAROLAR-DÜŞÜK SU EMMELİ E&lt;% 0,5 GRUP BIA)MAT YÜZEYLİ, MUHTELİF DÜZ RENKLERDE SIRSIZ PORSELEN KARO (GRANİT SE</v>
          </cell>
          <cell r="D1513">
            <v>18</v>
          </cell>
          <cell r="E1513">
            <v>18</v>
          </cell>
          <cell r="F1513">
            <v>18</v>
          </cell>
        </row>
        <row r="1514">
          <cell r="A1514" t="str">
            <v>04.393/062</v>
          </cell>
          <cell r="B1514" t="str">
            <v>M2</v>
          </cell>
          <cell r="C1514"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514">
            <v>18</v>
          </cell>
          <cell r="E1514">
            <v>18</v>
          </cell>
          <cell r="F1514">
            <v>18</v>
          </cell>
        </row>
        <row r="1515">
          <cell r="A1515" t="str">
            <v>04.393/063</v>
          </cell>
          <cell r="B1515" t="str">
            <v>M2</v>
          </cell>
          <cell r="C1515"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515">
            <v>18</v>
          </cell>
          <cell r="E1515">
            <v>18</v>
          </cell>
          <cell r="F1515">
            <v>18</v>
          </cell>
        </row>
        <row r="1516">
          <cell r="A1516" t="str">
            <v>04.393/064</v>
          </cell>
          <cell r="B1516" t="str">
            <v>M2</v>
          </cell>
          <cell r="C1516"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516">
            <v>18</v>
          </cell>
          <cell r="E1516">
            <v>18</v>
          </cell>
          <cell r="F1516">
            <v>18</v>
          </cell>
        </row>
        <row r="1517">
          <cell r="A1517" t="str">
            <v>04.393/065</v>
          </cell>
          <cell r="B1517" t="str">
            <v>M2</v>
          </cell>
          <cell r="C1517" t="str">
            <v>SIRSIZ PORSELEN KAROLAR (TS EN 176 SERAMİK KAROLAR-TOZ HALİNDE PRESLENMİŞ-DÜŞÜK SU EMMELİ-E&lt;%3 BI GRUBU) (TS EN 14411 EK G KURU PRESLENMİŞ SERAMİK KAROLAR-DÜŞÜK SU EMMELİ E&lt;% 0,5 GRUP BIA)PARLAK YÜZEYLİ, MUHTELİF DÜZ RENKLERDE SIRSIZ PORSELEN KARO (GRANİT</v>
          </cell>
          <cell r="D1517">
            <v>33</v>
          </cell>
          <cell r="E1517">
            <v>33</v>
          </cell>
          <cell r="F1517">
            <v>33</v>
          </cell>
        </row>
        <row r="1518">
          <cell r="A1518" t="str">
            <v>04.393/066</v>
          </cell>
          <cell r="B1518" t="str">
            <v>M2</v>
          </cell>
          <cell r="C1518"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518">
            <v>33</v>
          </cell>
          <cell r="E1518">
            <v>33</v>
          </cell>
          <cell r="F1518">
            <v>33</v>
          </cell>
        </row>
        <row r="1519">
          <cell r="A1519" t="str">
            <v>04.393/067</v>
          </cell>
          <cell r="B1519" t="str">
            <v>M2</v>
          </cell>
          <cell r="C1519" t="str">
            <v>SIRSIZ PORSELEN KAROLAR (TS EN 176 SERAMİK KAROLAR-TOZ HALİNDE PRESLENMİŞ-DÜŞÜK SU EMMELİ-E&lt;%3 BI GRUBU) (TS EN 14411 EK G KURU PRESLENMİŞ SERAMİK KAROLAR-DÜŞÜK SU EMMELİ E&lt;% 0,5 GRUP BIA) PARLAK YÜZEYLİ, MUHTELİF KUMLU GÖRÜNÜMDE SIRSIZ PORSELEN KARO (GRA</v>
          </cell>
          <cell r="D1519">
            <v>33</v>
          </cell>
          <cell r="E1519">
            <v>33</v>
          </cell>
          <cell r="F1519">
            <v>33</v>
          </cell>
        </row>
        <row r="1520">
          <cell r="A1520" t="str">
            <v>04.393/068</v>
          </cell>
          <cell r="B1520" t="str">
            <v>M2</v>
          </cell>
          <cell r="C1520"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20">
            <v>33</v>
          </cell>
          <cell r="E1520">
            <v>33</v>
          </cell>
          <cell r="F1520">
            <v>33</v>
          </cell>
        </row>
        <row r="1521">
          <cell r="A1521" t="str">
            <v>04.393/069</v>
          </cell>
          <cell r="B1521" t="str">
            <v>M2</v>
          </cell>
          <cell r="C1521" t="str">
            <v>SIRSIZ PORSELEN KAROLAR (TS EN 176 SERAMİK KAROLAR-TOZ HALİNDE PRESLENMİŞ-DÜŞÜK SU EMMELİ-E&lt;%3 BI GRUBU) (TS EN 14411 EK G KURU PRESLENMİŞ SERAMİK KAROLAR-DÜŞÜK SU EMMELİ E&lt;% 0,5 GRUP BIA) MAT YÜZEYLİ, MUHTELİF DÜZ RENKLERDE DESENLİ SIRSIZ PORSELEN KARO (</v>
          </cell>
          <cell r="D1521">
            <v>21</v>
          </cell>
          <cell r="E1521">
            <v>21</v>
          </cell>
          <cell r="F1521">
            <v>21</v>
          </cell>
        </row>
        <row r="1522">
          <cell r="A1522" t="str">
            <v>04.393/070</v>
          </cell>
          <cell r="B1522" t="str">
            <v>M2</v>
          </cell>
          <cell r="C1522"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522">
            <v>21</v>
          </cell>
          <cell r="E1522">
            <v>21</v>
          </cell>
          <cell r="F1522">
            <v>21</v>
          </cell>
        </row>
        <row r="1523">
          <cell r="A1523" t="str">
            <v>04.393/071</v>
          </cell>
          <cell r="B1523" t="str">
            <v>M2</v>
          </cell>
          <cell r="C1523"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23">
            <v>21</v>
          </cell>
          <cell r="E1523">
            <v>21</v>
          </cell>
          <cell r="F1523">
            <v>21</v>
          </cell>
        </row>
        <row r="1524">
          <cell r="A1524" t="str">
            <v>04.393/072</v>
          </cell>
          <cell r="B1524" t="str">
            <v>M2</v>
          </cell>
          <cell r="C1524"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524">
            <v>21</v>
          </cell>
          <cell r="E1524">
            <v>21</v>
          </cell>
          <cell r="F1524">
            <v>21</v>
          </cell>
        </row>
        <row r="1525">
          <cell r="A1525" t="str">
            <v>04.393/073</v>
          </cell>
          <cell r="B1525" t="str">
            <v>M2</v>
          </cell>
          <cell r="C1525" t="str">
            <v>SIRSIZ PORSELEN KAROLAR (TS EN 176 SERAMİK KAROLAR-TOZ HALİNDE PRESLENMİŞ-DÜŞÜK SU EMMELİ-E&lt;%3 BI GRUBU) (TS EN 14411 EK G KURU PRESLENMİŞ SERAMİK KAROLAR-DÜŞÜK SU EMMELİ E&lt;% 0,5 GRUP BIA) SIRSIZ PORSELEN KAROLAR (TS EN 176 SERAMİK KAROLAR-TOZ HALİNDE PRE</v>
          </cell>
          <cell r="D1525">
            <v>32</v>
          </cell>
          <cell r="E1525">
            <v>32</v>
          </cell>
          <cell r="F1525">
            <v>32</v>
          </cell>
        </row>
        <row r="1526">
          <cell r="A1526" t="str">
            <v>04.393/074</v>
          </cell>
          <cell r="B1526" t="str">
            <v>M2</v>
          </cell>
          <cell r="C1526"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526">
            <v>32</v>
          </cell>
          <cell r="E1526">
            <v>32</v>
          </cell>
          <cell r="F1526">
            <v>32</v>
          </cell>
        </row>
        <row r="1527">
          <cell r="A1527" t="str">
            <v>04.393/075</v>
          </cell>
          <cell r="B1527" t="str">
            <v>M2</v>
          </cell>
          <cell r="C1527"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27">
            <v>32</v>
          </cell>
          <cell r="E1527">
            <v>32</v>
          </cell>
          <cell r="F1527">
            <v>32</v>
          </cell>
        </row>
        <row r="1528">
          <cell r="A1528" t="str">
            <v>04.393/076</v>
          </cell>
          <cell r="B1528" t="str">
            <v>M2</v>
          </cell>
          <cell r="C1528"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28">
            <v>32</v>
          </cell>
          <cell r="E1528">
            <v>32</v>
          </cell>
          <cell r="F1528">
            <v>32</v>
          </cell>
        </row>
        <row r="1529">
          <cell r="A1529" t="str">
            <v>04.393/077</v>
          </cell>
          <cell r="B1529" t="str">
            <v>M2</v>
          </cell>
          <cell r="C1529" t="str">
            <v>SIRSIZ PORSELEN KAROLAR (TS EN 176 SERAMİK KAROLAR-TOZ HALİNDE PRESLENMİŞ-DÜŞÜK SU EMMELİ-E&lt;%3 BI GRUBU) (TS EN 14411 EK G KURU PRESLENMİŞ SERAMİK KAROLAR-DÜŞÜK SU EMMELİ E&lt;% 0,5 GRUP BIA) MAT YÜZEYLİ, MUHTELİF DÜZ RENKLERDE SIRSIZ PORSELEN KARO (GRANİT S</v>
          </cell>
          <cell r="D1529">
            <v>21</v>
          </cell>
          <cell r="E1529">
            <v>21</v>
          </cell>
          <cell r="F1529">
            <v>21</v>
          </cell>
        </row>
        <row r="1530">
          <cell r="A1530" t="str">
            <v>04.393/078</v>
          </cell>
          <cell r="B1530" t="str">
            <v>M2</v>
          </cell>
          <cell r="C1530"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30">
            <v>21</v>
          </cell>
          <cell r="E1530">
            <v>21</v>
          </cell>
          <cell r="F1530">
            <v>21</v>
          </cell>
        </row>
        <row r="1531">
          <cell r="A1531" t="str">
            <v>04.393/079</v>
          </cell>
          <cell r="B1531" t="str">
            <v>M2</v>
          </cell>
          <cell r="C1531" t="str">
            <v>SIRSIZ PORSELEN KAROLAR (TS EN 176 SERAMİK KAROLAR-TOZ HALİNDE PRESLENMİŞ-DÜŞÜK SU EMMELİ-E&lt;%3 BI GRUBU) (TS EN 14411 EK G KURU PRESLENMİŞ SERAMİK KAROLAR-DÜŞÜK SU EMMELİ E&lt;% 0,5 GRUP BIA) MAT YÜZEYLİ, MUHTELİF KUMLU GÖRÜNÜMDE SIRSIZ PORSELEN KARO (GRANİT</v>
          </cell>
          <cell r="D1531">
            <v>21</v>
          </cell>
          <cell r="E1531">
            <v>21</v>
          </cell>
          <cell r="F1531">
            <v>21</v>
          </cell>
        </row>
        <row r="1532">
          <cell r="A1532" t="str">
            <v>04.393/080</v>
          </cell>
          <cell r="B1532" t="str">
            <v>M2</v>
          </cell>
          <cell r="C1532"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32">
            <v>21</v>
          </cell>
          <cell r="E1532">
            <v>21</v>
          </cell>
          <cell r="F1532">
            <v>21</v>
          </cell>
        </row>
        <row r="1533">
          <cell r="A1533" t="str">
            <v>04.393/081</v>
          </cell>
          <cell r="B1533" t="str">
            <v>M2</v>
          </cell>
          <cell r="C1533" t="str">
            <v>SIRSIZ PORSELEN KAROLAR (TS EN 176 SERAMİK KAROLAR-TOZ HALİNDE PRESLENMİŞ-DÜŞÜK SU EMMELİ-E&lt;%3 BI GRUBU) (TS EN 14411 EK G KURU PRESLENMİŞ SERAMİK KAROLAR-DÜŞÜK SU EMMELİ E&lt;% 0,5 GRUP BIA) PARLAK YÜZEYLİ, MUHTELİF DÜZ RENKLERDE SIRSIZ PORSELEN KARO (GRANİ</v>
          </cell>
          <cell r="D1533">
            <v>36</v>
          </cell>
          <cell r="E1533">
            <v>36</v>
          </cell>
          <cell r="F1533">
            <v>36</v>
          </cell>
        </row>
        <row r="1534">
          <cell r="A1534" t="str">
            <v>04.393/082</v>
          </cell>
          <cell r="B1534" t="str">
            <v>M2</v>
          </cell>
          <cell r="C1534"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34">
            <v>36</v>
          </cell>
          <cell r="E1534">
            <v>36</v>
          </cell>
          <cell r="F1534">
            <v>36</v>
          </cell>
        </row>
        <row r="1535">
          <cell r="A1535" t="str">
            <v>04.393/083</v>
          </cell>
          <cell r="B1535" t="str">
            <v>M2</v>
          </cell>
          <cell r="C1535" t="str">
            <v>SIRSIZ PORSELEN KAROLAR (TS EN 176 SERAMİK KAROLAR-TOZ HALİNDE PRESLENMİŞ-DÜŞÜK SU EMMELİ-E&lt;%3 BI GRUBU) (TS EN 14411 EK G KURU PRESLENMİŞ SERAMİK KAROLAR-DÜŞÜK SU EMMELİ E&lt;% 0,5 GRUP BIA) PARLAK YÜZEYLİ, MUHTELİF KUMLU GÖRÜNÜMDE SIRSIZ PORSELEN KARO (GRA</v>
          </cell>
          <cell r="D1535">
            <v>36</v>
          </cell>
          <cell r="E1535">
            <v>36</v>
          </cell>
          <cell r="F1535">
            <v>36</v>
          </cell>
        </row>
        <row r="1536">
          <cell r="A1536" t="str">
            <v>04.393/084</v>
          </cell>
          <cell r="B1536" t="str">
            <v>M2</v>
          </cell>
          <cell r="C1536"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36">
            <v>36</v>
          </cell>
          <cell r="E1536">
            <v>36</v>
          </cell>
          <cell r="F1536">
            <v>36</v>
          </cell>
        </row>
        <row r="1537">
          <cell r="A1537" t="str">
            <v>04.393/085</v>
          </cell>
          <cell r="B1537" t="str">
            <v>M2</v>
          </cell>
          <cell r="C1537" t="str">
            <v>SIRSIZ PORSELEN KAROLAR (TS EN 176 SERAMİK KAROLAR-TOZ HALİNDE PRESLENMİŞ-DÜŞÜK SU EMMELİ-E&lt;%3 BI GRUBU) (TS EN 14411 EK G KURU PRESLENMİŞ SERAMİK KAROLAR-DÜŞÜK SU EMMELİ E&lt;% 0,5 GRUP BIA) MAT YÜZEYLİ, MUHTELİF DÜZ RENKLERDE DESENLİ SIRSIZ PORSELEN KARO (</v>
          </cell>
          <cell r="D1537">
            <v>221</v>
          </cell>
          <cell r="E1537">
            <v>221</v>
          </cell>
          <cell r="F1537">
            <v>221</v>
          </cell>
        </row>
        <row r="1538">
          <cell r="A1538" t="str">
            <v>04.393/086</v>
          </cell>
          <cell r="B1538" t="str">
            <v>M2</v>
          </cell>
          <cell r="C1538"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538">
            <v>22</v>
          </cell>
          <cell r="E1538">
            <v>22</v>
          </cell>
          <cell r="F1538">
            <v>22</v>
          </cell>
        </row>
        <row r="1539">
          <cell r="A1539" t="str">
            <v>04.393/087</v>
          </cell>
          <cell r="B1539" t="str">
            <v>M2</v>
          </cell>
          <cell r="C1539"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39">
            <v>22</v>
          </cell>
          <cell r="E1539">
            <v>22</v>
          </cell>
          <cell r="F1539">
            <v>22</v>
          </cell>
        </row>
        <row r="1540">
          <cell r="A1540" t="str">
            <v>04.393/088</v>
          </cell>
          <cell r="B1540" t="str">
            <v>M2</v>
          </cell>
          <cell r="C1540"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40">
            <v>22</v>
          </cell>
          <cell r="E1540">
            <v>22</v>
          </cell>
          <cell r="F1540">
            <v>22</v>
          </cell>
        </row>
        <row r="1541">
          <cell r="A1541" t="str">
            <v>04.393/089</v>
          </cell>
          <cell r="B1541" t="str">
            <v>M2</v>
          </cell>
          <cell r="C1541" t="str">
            <v>SIRSIZ PORSELEN KAROLAR (TS EN 176 SERAMİK KAROLAR-TOZ HALİNDE PRESLENMİŞ-DÜŞÜK SU EMMELİ-E&lt;%3 BI GRUBU) (TS EN 14411 EK G KURU PRESLENMİŞ SERAMİK KAROLAR-DÜŞÜK SU EMMELİ E&lt;% 0,5 GRUP BIA) PARLAK YÜZEYLİ, MUHTELİF RENKLERDE DESENLİ SIRSIZ PORSELEN KARO (G</v>
          </cell>
          <cell r="D1541">
            <v>34</v>
          </cell>
          <cell r="E1541">
            <v>34</v>
          </cell>
          <cell r="F1541">
            <v>34</v>
          </cell>
        </row>
        <row r="1542">
          <cell r="A1542" t="str">
            <v>04.393/090</v>
          </cell>
          <cell r="B1542" t="str">
            <v>M2</v>
          </cell>
          <cell r="C1542"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542">
            <v>34</v>
          </cell>
          <cell r="E1542">
            <v>34</v>
          </cell>
          <cell r="F1542">
            <v>34</v>
          </cell>
        </row>
        <row r="1543">
          <cell r="A1543" t="str">
            <v>04.393/091</v>
          </cell>
          <cell r="B1543" t="str">
            <v>M2</v>
          </cell>
          <cell r="C1543"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43">
            <v>34</v>
          </cell>
          <cell r="E1543">
            <v>34</v>
          </cell>
          <cell r="F1543">
            <v>34</v>
          </cell>
        </row>
        <row r="1544">
          <cell r="A1544" t="str">
            <v>04.393/092</v>
          </cell>
          <cell r="B1544" t="str">
            <v>M2</v>
          </cell>
          <cell r="C1544"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44">
            <v>34</v>
          </cell>
          <cell r="E1544">
            <v>34</v>
          </cell>
          <cell r="F1544">
            <v>34</v>
          </cell>
        </row>
        <row r="1545">
          <cell r="A1545" t="str">
            <v>04.393/093</v>
          </cell>
          <cell r="B1545" t="str">
            <v>M2</v>
          </cell>
          <cell r="C1545" t="str">
            <v>SIRSIZ PORSELEN KAROLAR (TS EN 176 SERAMİK KAROLAR-TOZ HALİNDE PRESLENMİŞ-DÜŞÜK SU EMMELİ-E&lt;%3 BI GRUBU) (TS EN 14411 EK G KURU PRESLENMİŞ SERAMİK KAROLAR-DÜŞÜK SU EMMELİ E&lt;% 0,5 GRUP BIA) MAT YÜZEYLİ, MUHTELİF DÜZ RENKLERDE SIRSIZ PORSELEN KARO (GRANİT S</v>
          </cell>
          <cell r="D1545">
            <v>13</v>
          </cell>
          <cell r="E1545">
            <v>13</v>
          </cell>
          <cell r="F1545">
            <v>13</v>
          </cell>
        </row>
        <row r="1546">
          <cell r="A1546" t="str">
            <v>04.393/094</v>
          </cell>
          <cell r="B1546" t="str">
            <v>M2</v>
          </cell>
          <cell r="C1546"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46">
            <v>13</v>
          </cell>
          <cell r="E1546">
            <v>13</v>
          </cell>
          <cell r="F1546">
            <v>13</v>
          </cell>
        </row>
        <row r="1547">
          <cell r="A1547" t="str">
            <v>04.393/095</v>
          </cell>
          <cell r="B1547" t="str">
            <v>M2</v>
          </cell>
          <cell r="C1547" t="str">
            <v>SIRSIZ PORSELEN KAROLAR (TS EN 176 SERAMİK KAROLAR-TOZ HALİNDE PRESLENMİŞ-DÜŞÜK SU EMMELİ-E&lt;%3 BI GRUBU) (TS EN 14411 EK G KURU PRESLENMİŞ SERAMİK KAROLAR-DÜŞÜK SU EMMELİ E&lt;% 0,5 GRUP BIA) MAT YÜZEYLİ, MUHTELİF KUMLU GÖRÜNÜMDE SIRSIZ PORSELEN KARO (GRANİT</v>
          </cell>
          <cell r="D1547">
            <v>13</v>
          </cell>
          <cell r="E1547">
            <v>13</v>
          </cell>
          <cell r="F1547">
            <v>13</v>
          </cell>
        </row>
        <row r="1548">
          <cell r="A1548" t="str">
            <v>04.393/096</v>
          </cell>
          <cell r="B1548" t="str">
            <v>M2</v>
          </cell>
          <cell r="C1548"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548">
            <v>13</v>
          </cell>
          <cell r="E1548">
            <v>13</v>
          </cell>
          <cell r="F1548">
            <v>13</v>
          </cell>
        </row>
        <row r="1549">
          <cell r="A1549" t="str">
            <v>04.393/097</v>
          </cell>
          <cell r="B1549" t="str">
            <v>M2</v>
          </cell>
          <cell r="C1549" t="str">
            <v>SIRSIZ PORSELEN KAROLAR (TS EN 176 SERAMİK KAROLAR-TOZ HALİNDE PRESLENMİŞ-DÜŞÜK SU EMMELİ-E&lt;%3 BI GRUBU) (TS EN 14411 EK G KURU PRESLENMİŞ SERAMİK KAROLAR-DÜŞÜK SU EMMELİ E&lt;% 0,5 GRUP BIA) PARLAK YÜZEYLİ, MUHTELİF DÜZ RENKLERDE SIRSIZ PORSELEN KARO (GRANİ</v>
          </cell>
          <cell r="D1549">
            <v>22</v>
          </cell>
          <cell r="E1549">
            <v>22</v>
          </cell>
          <cell r="F1549">
            <v>22</v>
          </cell>
        </row>
        <row r="1550">
          <cell r="A1550" t="str">
            <v>04.393/098</v>
          </cell>
          <cell r="B1550" t="str">
            <v>M2</v>
          </cell>
          <cell r="C1550"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50">
            <v>22</v>
          </cell>
          <cell r="E1550">
            <v>22</v>
          </cell>
          <cell r="F1550">
            <v>22</v>
          </cell>
        </row>
        <row r="1551">
          <cell r="A1551" t="str">
            <v>04.393/099</v>
          </cell>
          <cell r="B1551" t="str">
            <v>M2</v>
          </cell>
          <cell r="C1551" t="str">
            <v>SIRSIZ PORSELEN KAROLAR (TS EN 176 SERAMİK KAROLAR-TOZ HALİNDE PRESLENMİŞ-DÜŞÜK SU EMMELİ-E&lt;%3 BI GRUBU) (TS EN 14411 EK G KURU PRESLENMİŞ SERAMİK KAROLAR-DÜŞÜK SU EMMELİ E&lt;% 0,5 GRUP BIA) PARLAK YÜZEYLİ, MUHTELİF KUMLU GÖRÜNÜMDE SIRSIZ PORSELEN KARO (GRA</v>
          </cell>
          <cell r="D1551">
            <v>22</v>
          </cell>
          <cell r="E1551">
            <v>22</v>
          </cell>
          <cell r="F1551">
            <v>22</v>
          </cell>
        </row>
        <row r="1552">
          <cell r="A1552" t="str">
            <v>04.393/100</v>
          </cell>
          <cell r="B1552" t="str">
            <v>M2</v>
          </cell>
          <cell r="C1552"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52">
            <v>22</v>
          </cell>
          <cell r="E1552">
            <v>22</v>
          </cell>
          <cell r="F1552">
            <v>22</v>
          </cell>
        </row>
        <row r="1553">
          <cell r="A1553" t="str">
            <v>04.393/101</v>
          </cell>
          <cell r="B1553" t="str">
            <v>M2</v>
          </cell>
          <cell r="C1553" t="str">
            <v>SIRSIZ PORSELEN KAROLAR (TS EN 176 SERAMİK KAROLAR-TOZ HALİNDE PRESLENMİŞ-DÜŞÜK SU EMMELİ-E&lt;%3 BI GRUBU) (TS EN 14411 EK G KURU PRESLENMİŞ SERAMİK KAROLAR-DÜŞÜK SU EMMELİ E&lt;% 0,5 GRUP BIA) MAT YÜZEYLİ, MUHTELİF RENKLERDE DESENLİ SIRSIZ PORSELEN KARO (GRAN</v>
          </cell>
          <cell r="D1553">
            <v>14</v>
          </cell>
          <cell r="E1553">
            <v>14</v>
          </cell>
          <cell r="F1553">
            <v>14</v>
          </cell>
        </row>
        <row r="1554">
          <cell r="A1554" t="str">
            <v>04.393/102</v>
          </cell>
          <cell r="B1554" t="str">
            <v>M2</v>
          </cell>
          <cell r="C1554"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54">
            <v>14</v>
          </cell>
          <cell r="E1554">
            <v>14</v>
          </cell>
          <cell r="F1554">
            <v>14</v>
          </cell>
        </row>
        <row r="1555">
          <cell r="A1555" t="str">
            <v>04.393/103</v>
          </cell>
          <cell r="B1555" t="str">
            <v>M2</v>
          </cell>
          <cell r="C1555"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55">
            <v>14</v>
          </cell>
          <cell r="E1555">
            <v>14</v>
          </cell>
          <cell r="F1555">
            <v>14</v>
          </cell>
        </row>
        <row r="1556">
          <cell r="A1556" t="str">
            <v>04.393/104</v>
          </cell>
          <cell r="B1556" t="str">
            <v>M2</v>
          </cell>
          <cell r="C1556"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56">
            <v>14</v>
          </cell>
          <cell r="E1556">
            <v>14</v>
          </cell>
          <cell r="F1556">
            <v>14</v>
          </cell>
        </row>
        <row r="1557">
          <cell r="A1557" t="str">
            <v>04.393/105</v>
          </cell>
          <cell r="B1557" t="str">
            <v>M2</v>
          </cell>
          <cell r="C1557" t="str">
            <v>SIRSIZ PORSELEN KAROLAR (TS EN 176 SERAMİK KAROLAR-TOZ HALİNDE PRESLENMİŞ-DÜŞÜK SU EMMELİ-E&lt;%3 BI GRUBU) (TS EN 14411 EK G KURU PRESLENMİŞ SERAMİK KAROLAR-DÜŞÜK SU EMMELİ E&lt;% 0,5 GRUP BIA)PARLAK YÜZEYLİ, MUHTELİF RENKLERDE DESENLİ SIRSIZ PORSELEN KARO (GR</v>
          </cell>
          <cell r="D1557">
            <v>24</v>
          </cell>
          <cell r="E1557">
            <v>24</v>
          </cell>
          <cell r="F1557">
            <v>24</v>
          </cell>
        </row>
        <row r="1558">
          <cell r="A1558" t="str">
            <v>04.393/106</v>
          </cell>
          <cell r="B1558" t="str">
            <v>M2</v>
          </cell>
          <cell r="C1558"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558">
            <v>24</v>
          </cell>
          <cell r="E1558">
            <v>24</v>
          </cell>
          <cell r="F1558">
            <v>24</v>
          </cell>
        </row>
        <row r="1559">
          <cell r="A1559" t="str">
            <v>04.393/107</v>
          </cell>
          <cell r="B1559" t="str">
            <v>M2</v>
          </cell>
          <cell r="C1559" t="str">
            <v>SIRSIZ PORSELEN KAROLAR (TS EN 176 SERAMİK KAROLAR-TOZ HALİNDE PRESLENMİŞ-DÜŞÜK SU EMMELİ-E&lt;%3 BI GRUBU) (TS EN 14411 EK G KURU PRESLENMİŞ SERAMİK KAROLAR-DÜŞÜK SU EMMELİ E&lt;% 0,5 GRUP BIA)PARLAK YÜZEYLİ, MUHTELİF RÖLYEFLİ GÖRÜNÜMDE SIRSIZ PORSELEN KARO (G</v>
          </cell>
          <cell r="D1559">
            <v>24</v>
          </cell>
          <cell r="E1559">
            <v>24</v>
          </cell>
          <cell r="F1559">
            <v>24</v>
          </cell>
        </row>
        <row r="1560">
          <cell r="A1560" t="str">
            <v>04.393/108</v>
          </cell>
          <cell r="B1560" t="str">
            <v>M2</v>
          </cell>
          <cell r="C1560"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560">
            <v>24</v>
          </cell>
          <cell r="E1560">
            <v>24</v>
          </cell>
          <cell r="F1560">
            <v>24</v>
          </cell>
        </row>
        <row r="1561">
          <cell r="A1561" t="str">
            <v>04.393/109</v>
          </cell>
          <cell r="B1561" t="str">
            <v>M2</v>
          </cell>
          <cell r="C1561" t="str">
            <v>SIRSIZ PORSELEN KAROLAR (TS EN 176 SERAMİK KAROLAR-TOZ HALİNDE PRESLENMİŞ-DÜŞÜK SU EMMELİ-E&lt;%3 BI GRUBU) (TS EN 14411 EK G KURU PRESLENMİŞ SERAMİK KAROLAR-DÜŞÜK SU EMMELİ E&lt;% 0,5 GRUP BIA)MAT YÜZEYLİ, MUHTELİF DÜZ RENKLERDE SIRSIZ PORSELEN KARO (GRANİT SE</v>
          </cell>
          <cell r="D1561">
            <v>20</v>
          </cell>
          <cell r="E1561">
            <v>20</v>
          </cell>
          <cell r="F1561">
            <v>20</v>
          </cell>
        </row>
        <row r="1562">
          <cell r="A1562" t="str">
            <v>04.393/110</v>
          </cell>
          <cell r="B1562" t="str">
            <v>M2</v>
          </cell>
          <cell r="C1562"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562">
            <v>20</v>
          </cell>
          <cell r="E1562">
            <v>20</v>
          </cell>
          <cell r="F1562">
            <v>20</v>
          </cell>
        </row>
        <row r="1563">
          <cell r="A1563" t="str">
            <v>04.393/111</v>
          </cell>
          <cell r="B1563" t="str">
            <v>M2</v>
          </cell>
          <cell r="C1563"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563">
            <v>20</v>
          </cell>
          <cell r="E1563">
            <v>20</v>
          </cell>
          <cell r="F1563">
            <v>20</v>
          </cell>
        </row>
        <row r="1564">
          <cell r="A1564" t="str">
            <v>04.393/112</v>
          </cell>
          <cell r="B1564" t="str">
            <v>M2</v>
          </cell>
          <cell r="C1564"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64">
            <v>20</v>
          </cell>
          <cell r="E1564">
            <v>20</v>
          </cell>
          <cell r="F1564">
            <v>20</v>
          </cell>
        </row>
        <row r="1565">
          <cell r="A1565" t="str">
            <v>04.393/113</v>
          </cell>
          <cell r="B1565" t="str">
            <v>M2</v>
          </cell>
          <cell r="C1565" t="str">
            <v>SIRSIZ PORSELEN KAROLAR (TS EN 176 SERAMİK KAROLAR-TOZ HALİNDE PRESLENMİŞ-DÜŞÜK SU EMMELİ-E&lt;%3 BI GRUBU) (TS EN 14411 EK G KURU PRESLENMİŞ SERAMİK KAROLAR-DÜŞÜK SU EMMELİ E&lt;% 0,5 GRUP BIA)PARLAK YÜZEYLİ, MUHTELİF DÜZ RENKLERDE SIRSIZ PORSELEN KARO (GRANİT</v>
          </cell>
          <cell r="D1565">
            <v>36</v>
          </cell>
          <cell r="E1565">
            <v>36</v>
          </cell>
          <cell r="F1565">
            <v>36</v>
          </cell>
        </row>
        <row r="1566">
          <cell r="A1566" t="str">
            <v>04.393/114</v>
          </cell>
          <cell r="B1566" t="str">
            <v>M2</v>
          </cell>
          <cell r="C1566"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566">
            <v>36</v>
          </cell>
          <cell r="E1566">
            <v>36</v>
          </cell>
          <cell r="F1566">
            <v>36</v>
          </cell>
        </row>
        <row r="1567">
          <cell r="A1567" t="str">
            <v>04.393/115</v>
          </cell>
          <cell r="B1567" t="str">
            <v>M2</v>
          </cell>
          <cell r="C1567" t="str">
            <v>SIRSIZ PORSELEN KAROLAR (TS EN 176 SERAMİK KAROLAR-TOZ HALİNDE PRESLENMİŞ-DÜŞÜK SU EMMELİ-E&lt;%3 BI GRUBU) (TS EN 14411 EK G KURU PRESLENMİŞ SERAMİK KAROLAR-DÜŞÜK SU EMMELİ E&lt;% 0,5 GRUP BIA)PARLAK YÜZEYLİ, MUHTELİF KUMLU GÖRÜNÜMDE SIRSIZ PORSELEN KARO (GRAN</v>
          </cell>
          <cell r="D1567">
            <v>36</v>
          </cell>
          <cell r="E1567">
            <v>36</v>
          </cell>
          <cell r="F1567">
            <v>36</v>
          </cell>
        </row>
        <row r="1568">
          <cell r="A1568" t="str">
            <v>04.393/116</v>
          </cell>
          <cell r="B1568" t="str">
            <v>M2</v>
          </cell>
          <cell r="C1568"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568">
            <v>36</v>
          </cell>
          <cell r="E1568">
            <v>36</v>
          </cell>
          <cell r="F1568">
            <v>36</v>
          </cell>
        </row>
        <row r="1569">
          <cell r="A1569" t="str">
            <v>04.393/117</v>
          </cell>
          <cell r="B1569" t="str">
            <v>M2</v>
          </cell>
          <cell r="C1569" t="str">
            <v>SIRSIZ PORSELEN KAROLAR (TS EN 176 SERAMİK KAROLAR-TOZ HALİNDE PRESLENMİŞ-DÜŞÜK SU EMMELİ-E&lt;%3 BI GRUBU) (TS EN 14411 EK G KURU PRESLENMİŞ SERAMİK KAROLAR-DÜŞÜK SU EMMELİ E&lt;% 0,5 GRUP BIA)MAT YÜZEYLİ, MUHTELİF RENKLERDE DESENLİ SIRSIZ PORSELEN KARO (GRANİ</v>
          </cell>
          <cell r="D1569">
            <v>22</v>
          </cell>
          <cell r="E1569">
            <v>22</v>
          </cell>
          <cell r="F1569">
            <v>22</v>
          </cell>
        </row>
        <row r="1570">
          <cell r="A1570" t="str">
            <v>04.393/118</v>
          </cell>
          <cell r="B1570" t="str">
            <v>M2</v>
          </cell>
          <cell r="C1570"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570">
            <v>22</v>
          </cell>
          <cell r="E1570">
            <v>22</v>
          </cell>
          <cell r="F1570">
            <v>22</v>
          </cell>
        </row>
        <row r="1571">
          <cell r="A1571" t="str">
            <v>04.393/119</v>
          </cell>
          <cell r="B1571" t="str">
            <v>M2</v>
          </cell>
          <cell r="C1571" t="str">
            <v>SIRSIZ PORSELEN KAROLAR (TS EN 176 SERAMİK KAROLAR-TOZ HALİNDE PRESLENMİŞ-DÜŞÜK SU EMMELİ-E&lt;%3 BI GRUBU) (TS EN 14411 EK G KURU PRESLENMİŞ SERAMİK KAROLAR-DÜŞÜK SU EMMELİ E&lt;% 0,5 GRUP BIA)MAT YÜZEYLİ, MUHTELİF RÖLYEFLİ GÖRÜNÜMDE SIRSIZ PORSELEN KARO (GRAN</v>
          </cell>
          <cell r="D1571">
            <v>22</v>
          </cell>
          <cell r="E1571">
            <v>22</v>
          </cell>
          <cell r="F1571">
            <v>22</v>
          </cell>
        </row>
        <row r="1572">
          <cell r="A1572" t="str">
            <v>04.393/120</v>
          </cell>
          <cell r="B1572" t="str">
            <v>M2</v>
          </cell>
          <cell r="C1572"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572">
            <v>22</v>
          </cell>
          <cell r="E1572">
            <v>22</v>
          </cell>
          <cell r="F1572">
            <v>22</v>
          </cell>
        </row>
        <row r="1573">
          <cell r="A1573" t="str">
            <v>04.393/121</v>
          </cell>
          <cell r="B1573" t="str">
            <v>M2</v>
          </cell>
          <cell r="C1573" t="str">
            <v>SIRSIZ PORSELEN KAROLAR (TS EN 176 SERAMİK KAROLAR-TOZ HALİNDE PRESLENMİŞ-DÜŞÜK SU EMMELİ-E&lt;%3 BI GRUBU) (TS EN 14411 EK G KURU PRESLENMİŞ SERAMİK KAROLAR-DÜŞÜK SU EMMELİ E&lt;% 0,5 GRUP BIA) PARLAK YÜZEYLİ, MUHTELİF RENKLERDE DESENLİ SIRSIZ PORSELEN KARO (G</v>
          </cell>
          <cell r="D1573">
            <v>34</v>
          </cell>
          <cell r="E1573">
            <v>34</v>
          </cell>
          <cell r="F1573">
            <v>34</v>
          </cell>
        </row>
        <row r="1574">
          <cell r="A1574" t="str">
            <v>04.393/122</v>
          </cell>
          <cell r="B1574" t="str">
            <v>M2</v>
          </cell>
          <cell r="C1574"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574">
            <v>34</v>
          </cell>
          <cell r="E1574">
            <v>34</v>
          </cell>
          <cell r="F1574">
            <v>34</v>
          </cell>
        </row>
        <row r="1575">
          <cell r="A1575" t="str">
            <v>04.393/123</v>
          </cell>
          <cell r="B1575" t="str">
            <v>M2</v>
          </cell>
          <cell r="C1575" t="str">
            <v>SIRSIZ PORSELEN KAROLAR (TS EN 176 SERAMİK KAROLAR-TOZ HALİNDE PRESLENMİŞ-DÜŞÜK SU EMMELİ-E&lt;%3 BI GRUBU) (TS EN 14411 EK G KURU PRESLENMİŞ SERAMİK KAROLAR-DÜŞÜK SU EMMELİ E&lt;% 0,5 GRUP BIA)PARLAK YÜZEYLİ, MUHTELİF RÖLYEFLİ GÖRÜNÜMDE SIRSIZ PORSELEN KARO (G</v>
          </cell>
          <cell r="D1575">
            <v>34</v>
          </cell>
          <cell r="E1575">
            <v>34</v>
          </cell>
          <cell r="F1575">
            <v>34</v>
          </cell>
        </row>
        <row r="1576">
          <cell r="A1576" t="str">
            <v>04.393/124</v>
          </cell>
          <cell r="B1576" t="str">
            <v>M2</v>
          </cell>
          <cell r="C1576"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76">
            <v>34</v>
          </cell>
          <cell r="E1576">
            <v>34</v>
          </cell>
          <cell r="F1576">
            <v>34</v>
          </cell>
        </row>
        <row r="1577">
          <cell r="A1577" t="str">
            <v>04.393/125</v>
          </cell>
          <cell r="B1577" t="str">
            <v>M2</v>
          </cell>
          <cell r="C1577" t="str">
            <v>SIRSIZ PORSELEN KAROLAR (TS EN 176 SERAMİK KAROLAR-TOZ HALİNDE PRESLENMİŞ-DÜŞÜK SU EMMELİ-E&lt;%3 BI GRUBU) (TS EN 14411 EK G KURU PRESLENMİŞ SERAMİK KAROLAR-DÜŞÜK SU EMMELİ E&lt;% 0,5 GRUP BIA)MAT YÜZEYLİ, MUHTELİF DÜZ RENKLERDE SIRSIZ PORSELEN KARO (GRANİT SE</v>
          </cell>
          <cell r="D1577">
            <v>28</v>
          </cell>
          <cell r="E1577">
            <v>28</v>
          </cell>
          <cell r="F1577">
            <v>28</v>
          </cell>
        </row>
        <row r="1578">
          <cell r="A1578" t="str">
            <v>04.393/126</v>
          </cell>
          <cell r="B1578" t="str">
            <v>M2</v>
          </cell>
          <cell r="C1578"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578">
            <v>28</v>
          </cell>
          <cell r="E1578">
            <v>28</v>
          </cell>
          <cell r="F1578">
            <v>28</v>
          </cell>
        </row>
        <row r="1579">
          <cell r="A1579" t="str">
            <v>04.393/127</v>
          </cell>
          <cell r="B1579" t="str">
            <v>M2</v>
          </cell>
          <cell r="C1579"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579">
            <v>28</v>
          </cell>
          <cell r="E1579">
            <v>28</v>
          </cell>
          <cell r="F1579">
            <v>28</v>
          </cell>
        </row>
        <row r="1580">
          <cell r="A1580" t="str">
            <v>04.393/128</v>
          </cell>
          <cell r="B1580" t="str">
            <v>M2</v>
          </cell>
          <cell r="C1580"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580">
            <v>28</v>
          </cell>
          <cell r="E1580">
            <v>28</v>
          </cell>
          <cell r="F1580">
            <v>28</v>
          </cell>
        </row>
        <row r="1581">
          <cell r="A1581" t="str">
            <v>04.393/129</v>
          </cell>
          <cell r="B1581" t="str">
            <v>M2</v>
          </cell>
          <cell r="C1581" t="str">
            <v>SIRSIZ PORSELEN KAROLAR (TS EN 176 SERAMİK KAROLAR-TOZ HALİNDE PRESLENMİŞ-DÜŞÜK SU EMMELİ-E&lt;%3 BI GRUBU) (TS EN 14411 EK G KURU PRESLENMİŞ SERAMİK KAROLAR-DÜŞÜK SU EMMELİ E&lt;% 0,5 GRUP BIA)PARLAK YÜZEYLİ, MUHTELİF DÜZ RENKLERDE SIRSIZ PORSELEN KARO (GRANİT</v>
          </cell>
          <cell r="D1581">
            <v>54</v>
          </cell>
          <cell r="E1581">
            <v>54</v>
          </cell>
          <cell r="F1581">
            <v>54</v>
          </cell>
        </row>
        <row r="1582">
          <cell r="A1582" t="str">
            <v>04.393/130</v>
          </cell>
          <cell r="B1582" t="str">
            <v>M2</v>
          </cell>
          <cell r="C1582"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2">
            <v>54</v>
          </cell>
          <cell r="E1582">
            <v>54</v>
          </cell>
          <cell r="F1582">
            <v>54</v>
          </cell>
        </row>
        <row r="1583">
          <cell r="A1583" t="str">
            <v>04.393/131</v>
          </cell>
          <cell r="B1583" t="str">
            <v>M2</v>
          </cell>
          <cell r="C1583" t="str">
            <v>SIRSIZ PORSELEN KAROLAR (TS EN 176 SERAMİK KAROLAR-TOZ HALİNDE PRESLENMİŞ-DÜŞÜK SU EMMELİ-E&lt;%3 BI GRUBU) (TS EN 14411 EK G KURU PRESLENMİŞ SERAMİK KAROLAR-DÜŞÜK SU EMMELİ E&lt;% 0,5 GRUP BIA)PARLAK YÜZEYLİ, MUHTELİF KUMLU GÖRÜNÜMDE SIRSIZ PORSELEN KARO (GRAN</v>
          </cell>
          <cell r="D1583">
            <v>54</v>
          </cell>
          <cell r="E1583">
            <v>54</v>
          </cell>
          <cell r="F1583">
            <v>54</v>
          </cell>
        </row>
        <row r="1584">
          <cell r="A1584" t="str">
            <v>04.393/132</v>
          </cell>
          <cell r="B1584" t="str">
            <v>M2</v>
          </cell>
          <cell r="C1584"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584">
            <v>54</v>
          </cell>
          <cell r="E1584">
            <v>54</v>
          </cell>
          <cell r="F1584">
            <v>54</v>
          </cell>
        </row>
        <row r="1585">
          <cell r="A1585" t="str">
            <v>04.393/133</v>
          </cell>
          <cell r="B1585" t="str">
            <v>M2</v>
          </cell>
          <cell r="C1585" t="str">
            <v>SIRSIZ PORSELEN KAROLAR (TS EN 176 SERAMİK KAROLAR-TOZ HALİNDE PRESLENMİŞ-DÜŞÜK SU EMMELİ-E&lt;%3 BI GRUBU) (TS EN 14411 EK G KURU PRESLENMİŞ SERAMİK KAROLAR-DÜŞÜK SU EMMELİ E&lt;% 0,5 GRUP BIA) MAT YÜZEYLİ, MUHTELİF RENKLERDE DESENLİ SIRSIZ PORSELEN KARO (GRAN</v>
          </cell>
          <cell r="D1585">
            <v>49</v>
          </cell>
          <cell r="E1585">
            <v>49</v>
          </cell>
          <cell r="F1585">
            <v>49</v>
          </cell>
        </row>
        <row r="1586">
          <cell r="A1586" t="str">
            <v>04.393/134</v>
          </cell>
          <cell r="B1586" t="str">
            <v>M2</v>
          </cell>
          <cell r="C1586"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86">
            <v>49</v>
          </cell>
          <cell r="E1586">
            <v>49</v>
          </cell>
          <cell r="F1586">
            <v>49</v>
          </cell>
        </row>
        <row r="1587">
          <cell r="A1587" t="str">
            <v>04.393/135</v>
          </cell>
          <cell r="B1587" t="str">
            <v>M2</v>
          </cell>
          <cell r="C1587"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87">
            <v>49</v>
          </cell>
          <cell r="E1587">
            <v>49</v>
          </cell>
          <cell r="F1587">
            <v>49</v>
          </cell>
        </row>
        <row r="1588">
          <cell r="A1588" t="str">
            <v>04.393/136</v>
          </cell>
          <cell r="B1588" t="str">
            <v>M2</v>
          </cell>
          <cell r="C1588"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588">
            <v>49</v>
          </cell>
          <cell r="E1588">
            <v>49</v>
          </cell>
          <cell r="F1588">
            <v>49</v>
          </cell>
        </row>
        <row r="1589">
          <cell r="A1589" t="str">
            <v>04.393/137</v>
          </cell>
          <cell r="B1589" t="str">
            <v>M2</v>
          </cell>
          <cell r="C1589" t="str">
            <v>SIRSIZ PORSELEN KAROLAR (TS EN 176 SERAMİK KAROLAR-TOZ HALİNDE PRESLENMİŞ-DÜŞÜK SU EMMELİ-E&lt;%3 BI GRUBU) (TS EN 14411 EK G KURU PRESLENMİŞ SERAMİK KAROLAR-DÜŞÜK SU EMMELİ E&lt;% 0,5 GRUP BIA)PARLAK YÜZEYLİ, MUHTELİF RENKLERDE DESENLİ SIRSIZ PORSELEN KARO (GR</v>
          </cell>
          <cell r="D1589">
            <v>61</v>
          </cell>
          <cell r="E1589">
            <v>61</v>
          </cell>
          <cell r="F1589">
            <v>61</v>
          </cell>
        </row>
        <row r="1590">
          <cell r="A1590" t="str">
            <v>04.393/138</v>
          </cell>
          <cell r="B1590" t="str">
            <v>M2</v>
          </cell>
          <cell r="C1590"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590">
            <v>61</v>
          </cell>
          <cell r="E1590">
            <v>61</v>
          </cell>
          <cell r="F1590">
            <v>61</v>
          </cell>
        </row>
        <row r="1591">
          <cell r="A1591" t="str">
            <v>04.393/139</v>
          </cell>
          <cell r="B1591" t="str">
            <v>M2</v>
          </cell>
          <cell r="C1591" t="str">
            <v>SIRSIZ PORSELEN KAROLAR (TS EN 176 SERAMİK KAROLAR-TOZ HALİNDE PRESLENMİŞ-DÜŞÜK SU EMMELİ-E&lt;%3 BI GRUBU) (TS EN 14411 EK G KURU PRESLENMİŞ SERAMİK KAROLAR-DÜŞÜK SU EMMELİ E&lt;% 0,5 GRUP BIA)PARLAK YÜZEYLİ, MUHTELİF RÖLYEFLİ GÖRÜNÜMDE SIRSIZ PORSELEN KARO (G</v>
          </cell>
          <cell r="D1591">
            <v>61</v>
          </cell>
          <cell r="E1591">
            <v>61</v>
          </cell>
          <cell r="F1591">
            <v>61</v>
          </cell>
        </row>
        <row r="1592">
          <cell r="A1592" t="str">
            <v>04.393/140</v>
          </cell>
          <cell r="B1592" t="str">
            <v>M2</v>
          </cell>
          <cell r="C1592"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592">
            <v>61</v>
          </cell>
          <cell r="E1592">
            <v>61</v>
          </cell>
          <cell r="F1592">
            <v>61</v>
          </cell>
        </row>
        <row r="1593">
          <cell r="A1593" t="str">
            <v>04.393/141</v>
          </cell>
          <cell r="B1593" t="str">
            <v>M2</v>
          </cell>
          <cell r="C1593" t="str">
            <v>SIRSIZ PORSELEN KAROLAR (TS EN 176 SERAMİK KAROLAR-TOZ HALİNDE PRESLENMİŞ-DÜŞÜK SU EMMELİ-E&lt;%3 BI GRUBU) (TS EN 14411 EK G KURU PRESLENMİŞ SERAMİK KAROLAR-DÜŞÜK SU EMMELİ E&lt;% 0,5 GRUP BIA)MAT YÜZEYLİ, MUHTELİF DÜZ RENKLERDE SIRSIZ PORSELEN KARO (GRANİT SE</v>
          </cell>
          <cell r="D1593">
            <v>25</v>
          </cell>
          <cell r="E1593">
            <v>25</v>
          </cell>
          <cell r="F1593">
            <v>25</v>
          </cell>
        </row>
        <row r="1594">
          <cell r="A1594" t="str">
            <v>04.393/142</v>
          </cell>
          <cell r="B1594" t="str">
            <v>M2</v>
          </cell>
          <cell r="C1594"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594">
            <v>25</v>
          </cell>
          <cell r="E1594">
            <v>25</v>
          </cell>
          <cell r="F1594">
            <v>25</v>
          </cell>
        </row>
        <row r="1595">
          <cell r="A1595" t="str">
            <v>04.393/143</v>
          </cell>
          <cell r="B1595" t="str">
            <v>M2</v>
          </cell>
          <cell r="C1595"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595">
            <v>25</v>
          </cell>
          <cell r="E1595">
            <v>25</v>
          </cell>
          <cell r="F1595">
            <v>25</v>
          </cell>
        </row>
        <row r="1596">
          <cell r="A1596" t="str">
            <v>04.393/144</v>
          </cell>
          <cell r="B1596" t="str">
            <v>M2</v>
          </cell>
          <cell r="C1596"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596">
            <v>25</v>
          </cell>
          <cell r="E1596">
            <v>25</v>
          </cell>
          <cell r="F1596">
            <v>25</v>
          </cell>
        </row>
        <row r="1597">
          <cell r="A1597" t="str">
            <v>04.393/145</v>
          </cell>
          <cell r="B1597" t="str">
            <v>M2</v>
          </cell>
          <cell r="C1597" t="str">
            <v>SIRSIZ PORSELEN KAROLAR (TS EN 176 SERAMİK KAROLAR-TOZ HALİNDE PRESLENMİŞ-DÜŞÜK SU EMMELİ-E&lt;%3 BI GRUBU) (TS EN 14411 EK G KURU PRESLENMİŞ SERAMİK KAROLAR-DÜŞÜK SU EMMELİ E&lt;% 0,5 GRUP BIA) PARLAK YÜZEYLİ, MUHTELİF DÜZ RENKLERDE SIRSIZ PORSELEN KARO (GRANİ</v>
          </cell>
          <cell r="D1597">
            <v>45</v>
          </cell>
          <cell r="E1597">
            <v>45</v>
          </cell>
          <cell r="F1597">
            <v>45</v>
          </cell>
        </row>
        <row r="1598">
          <cell r="A1598" t="str">
            <v>04.393/146</v>
          </cell>
          <cell r="B1598" t="str">
            <v>M2</v>
          </cell>
          <cell r="C1598"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98">
            <v>45</v>
          </cell>
          <cell r="E1598">
            <v>45</v>
          </cell>
          <cell r="F1598">
            <v>45</v>
          </cell>
        </row>
        <row r="1599">
          <cell r="A1599" t="str">
            <v>04.393/147</v>
          </cell>
          <cell r="B1599" t="str">
            <v>M2</v>
          </cell>
          <cell r="C1599" t="str">
            <v>SIRSIZ PORSELEN KAROLAR (TS EN 176 SERAMİK KAROLAR-TOZ HALİNDE PRESLENMİŞ-DÜŞÜK SU EMMELİ-E&lt;%3 BI GRUBU) (TS EN 14411 EK G KURU PRESLENMİŞ SERAMİK KAROLAR-DÜŞÜK SU EMMELİ E&lt;% 0,5 GRUP BIA) PARLAK YÜZEYLİ, MUHTELİF KUMLU GÖRÜNÜMDE SIRSIZ PORSELEN KARO (GRA</v>
          </cell>
          <cell r="D1599">
            <v>45</v>
          </cell>
          <cell r="E1599">
            <v>45</v>
          </cell>
          <cell r="F1599">
            <v>45</v>
          </cell>
        </row>
        <row r="1600">
          <cell r="A1600" t="str">
            <v>04.393/148</v>
          </cell>
          <cell r="B1600" t="str">
            <v>M2</v>
          </cell>
          <cell r="C1600"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00">
            <v>45</v>
          </cell>
          <cell r="E1600">
            <v>45</v>
          </cell>
          <cell r="F1600">
            <v>45</v>
          </cell>
        </row>
        <row r="1601">
          <cell r="A1601" t="str">
            <v>04.393/149</v>
          </cell>
          <cell r="B1601" t="str">
            <v>M2</v>
          </cell>
          <cell r="C1601" t="str">
            <v>SIRSIZ PORSELEN KAROLAR (TS EN 176 SERAMİK KAROLAR-TOZ HALİNDE PRESLENMİŞ-DÜŞÜK SU EMMELİ-E&lt;%3 BI GRUBU) (TS EN 14411 EK G KURU PRESLENMİŞ SERAMİK KAROLAR-DÜŞÜK SU EMMELİ E&lt;% 0,5 GRUP BIA)MAT YÜZEYLİ, MUHTELİF RENKLERDE DESENLİ SIRSIZ PORSELEN KARO (GRANİ</v>
          </cell>
          <cell r="D1601">
            <v>27</v>
          </cell>
          <cell r="E1601">
            <v>27</v>
          </cell>
          <cell r="F1601">
            <v>27</v>
          </cell>
        </row>
        <row r="1602">
          <cell r="A1602" t="str">
            <v>04.393/150</v>
          </cell>
          <cell r="B1602" t="str">
            <v>M2</v>
          </cell>
          <cell r="C1602"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02">
            <v>27</v>
          </cell>
          <cell r="E1602">
            <v>27</v>
          </cell>
          <cell r="F1602">
            <v>27</v>
          </cell>
        </row>
        <row r="1603">
          <cell r="A1603" t="str">
            <v>04.393/151</v>
          </cell>
          <cell r="B1603" t="str">
            <v>M2</v>
          </cell>
          <cell r="C1603"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03">
            <v>27</v>
          </cell>
          <cell r="E1603">
            <v>27</v>
          </cell>
          <cell r="F1603">
            <v>27</v>
          </cell>
        </row>
        <row r="1604">
          <cell r="A1604" t="str">
            <v>04.393/152</v>
          </cell>
          <cell r="B1604" t="str">
            <v>M2</v>
          </cell>
          <cell r="C1604"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04">
            <v>27</v>
          </cell>
          <cell r="E1604">
            <v>27</v>
          </cell>
          <cell r="F1604">
            <v>27</v>
          </cell>
        </row>
        <row r="1605">
          <cell r="A1605" t="str">
            <v>04.393/153</v>
          </cell>
          <cell r="B1605" t="str">
            <v>M2</v>
          </cell>
          <cell r="C1605" t="str">
            <v>SIRSIZ PORSELEN KAROLAR (TS EN 176 SERAMİK KAROLAR-TOZ HALİNDE PRESLENMİŞ-DÜŞÜK SU EMMELİ-E&lt;%3 BI GRUBU) (TS EN 14411 EK G KURU PRESLENMİŞ SERAMİK KAROLAR-DÜŞÜK SU EMMELİ E&lt;% 0,5 GRUP BIA)PARLAK YÜZEYLİ, MUHTELİF RENKLERDE DESENLİ SIRSIZ PORSELEN KARO (GR</v>
          </cell>
          <cell r="D1605">
            <v>47</v>
          </cell>
          <cell r="E1605">
            <v>47</v>
          </cell>
          <cell r="F1605">
            <v>47</v>
          </cell>
        </row>
        <row r="1606">
          <cell r="A1606" t="str">
            <v>04.393/154</v>
          </cell>
          <cell r="B1606" t="str">
            <v>M2</v>
          </cell>
          <cell r="C1606"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06">
            <v>47</v>
          </cell>
          <cell r="E1606">
            <v>47</v>
          </cell>
          <cell r="F1606">
            <v>47</v>
          </cell>
        </row>
        <row r="1607">
          <cell r="A1607" t="str">
            <v>04.393/155</v>
          </cell>
          <cell r="B1607" t="str">
            <v>M2</v>
          </cell>
          <cell r="C1607"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07">
            <v>47</v>
          </cell>
          <cell r="E1607">
            <v>47</v>
          </cell>
          <cell r="F1607">
            <v>47</v>
          </cell>
        </row>
        <row r="1608">
          <cell r="A1608" t="str">
            <v>04.393/156</v>
          </cell>
          <cell r="B1608" t="str">
            <v>M2</v>
          </cell>
          <cell r="C1608"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08">
            <v>47</v>
          </cell>
          <cell r="E1608">
            <v>47</v>
          </cell>
          <cell r="F1608">
            <v>47</v>
          </cell>
        </row>
        <row r="1609">
          <cell r="A1609" t="str">
            <v>04.394/001</v>
          </cell>
          <cell r="B1609" t="str">
            <v>M2</v>
          </cell>
          <cell r="C1609" t="str">
            <v>ENDÜSTRİYEL ZEMİN SERAMİKLERİ (TS EN 176 SERAMİK KAROLAR-TOZ HALİNDE PRESLENMİŞ-DÜŞÜK SU EMMELİ-E&lt;% 3 BI GRUBU) ( TS EN 14411 EK G KURU PRESLENMİŞ SERAMİK KAROLAR-DÜŞÜK SU EMMELİ W&lt;%0,5 GRUP BIA) ENDÜSTRİYEL ZEMİNLERDE KULLANILMAYANA UYGUN MAT YÜZEYLİ, MU</v>
          </cell>
          <cell r="D1609">
            <v>15</v>
          </cell>
          <cell r="E1609">
            <v>15</v>
          </cell>
          <cell r="F1609">
            <v>15</v>
          </cell>
        </row>
        <row r="1610">
          <cell r="A1610" t="str">
            <v>04.394/002</v>
          </cell>
          <cell r="B1610" t="str">
            <v>M2</v>
          </cell>
          <cell r="C1610"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0">
            <v>15</v>
          </cell>
          <cell r="E1610">
            <v>15</v>
          </cell>
          <cell r="F1610">
            <v>15</v>
          </cell>
        </row>
        <row r="1611">
          <cell r="A1611" t="str">
            <v>04.394/003</v>
          </cell>
          <cell r="B1611" t="str">
            <v>M2</v>
          </cell>
          <cell r="C1611"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1">
            <v>16</v>
          </cell>
          <cell r="E1611">
            <v>16</v>
          </cell>
          <cell r="F1611">
            <v>16</v>
          </cell>
        </row>
        <row r="1612">
          <cell r="A1612" t="str">
            <v>04.394/004</v>
          </cell>
          <cell r="B1612" t="str">
            <v>M2</v>
          </cell>
          <cell r="C1612"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2">
            <v>17</v>
          </cell>
          <cell r="E1612">
            <v>17</v>
          </cell>
          <cell r="F1612">
            <v>17</v>
          </cell>
        </row>
        <row r="1613">
          <cell r="A1613" t="str">
            <v>04.394/005</v>
          </cell>
          <cell r="B1613" t="str">
            <v>M2</v>
          </cell>
          <cell r="C1613"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3">
            <v>13</v>
          </cell>
          <cell r="E1613">
            <v>13</v>
          </cell>
          <cell r="F1613">
            <v>13</v>
          </cell>
        </row>
        <row r="1614">
          <cell r="A1614" t="str">
            <v>04.394/006</v>
          </cell>
          <cell r="B1614" t="str">
            <v>M2</v>
          </cell>
          <cell r="C1614"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4">
            <v>15</v>
          </cell>
          <cell r="E1614">
            <v>15</v>
          </cell>
          <cell r="F1614">
            <v>15</v>
          </cell>
        </row>
        <row r="1615">
          <cell r="A1615" t="str">
            <v>04.394/007</v>
          </cell>
          <cell r="B1615" t="str">
            <v>M2</v>
          </cell>
          <cell r="C1615"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5">
            <v>22</v>
          </cell>
          <cell r="E1615">
            <v>22</v>
          </cell>
          <cell r="F1615">
            <v>22</v>
          </cell>
        </row>
        <row r="1616">
          <cell r="A1616" t="str">
            <v>04.394/008</v>
          </cell>
          <cell r="B1616" t="str">
            <v>M2</v>
          </cell>
          <cell r="C1616"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6">
            <v>13</v>
          </cell>
          <cell r="E1616">
            <v>13</v>
          </cell>
          <cell r="F1616">
            <v>13</v>
          </cell>
        </row>
        <row r="1617">
          <cell r="A1617" t="str">
            <v>04.394/009</v>
          </cell>
          <cell r="B1617" t="str">
            <v>M2</v>
          </cell>
          <cell r="C1617"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7">
            <v>14</v>
          </cell>
          <cell r="E1617">
            <v>14</v>
          </cell>
          <cell r="F1617">
            <v>14</v>
          </cell>
        </row>
        <row r="1618">
          <cell r="A1618" t="str">
            <v>04.394/010</v>
          </cell>
          <cell r="B1618" t="str">
            <v>M2</v>
          </cell>
          <cell r="C16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8">
            <v>22</v>
          </cell>
          <cell r="E1618">
            <v>22</v>
          </cell>
          <cell r="F1618">
            <v>22</v>
          </cell>
        </row>
        <row r="1619">
          <cell r="A1619" t="str">
            <v>04.394/011</v>
          </cell>
          <cell r="B1619" t="str">
            <v>M2</v>
          </cell>
          <cell r="C16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619">
            <v>10</v>
          </cell>
          <cell r="E1619">
            <v>10</v>
          </cell>
          <cell r="F1619">
            <v>10</v>
          </cell>
        </row>
        <row r="1620">
          <cell r="A1620" t="str">
            <v>04.395/001</v>
          </cell>
          <cell r="B1620" t="str">
            <v>M2</v>
          </cell>
          <cell r="C1620" t="str">
            <v>HAVUZ SERAMİKLERİ (TS EN 176 SERAMİK KAROLAR-TOZ HALİNDE PRESLENMİŞ-DÜŞÜK SU EMMELİ-E&lt;% 3 BI GRUBU) ( TS EN 14411 EK G KURU PRESLENMİŞ SERAMİK KAROLAR-DÜŞÜK SU EMMELİ W&lt;%0,5 GRUP BIA) MAT YÜZEYLİ, MUHTELİF DÜZ RENKLERDE SIRSIZ KLİNKER KARI (11,5 CM X 11,5</v>
          </cell>
          <cell r="D1620">
            <v>15</v>
          </cell>
          <cell r="E1620">
            <v>15</v>
          </cell>
          <cell r="F1620">
            <v>15</v>
          </cell>
        </row>
        <row r="1621">
          <cell r="A1621" t="str">
            <v>04.395/002</v>
          </cell>
          <cell r="B1621" t="str">
            <v>M2</v>
          </cell>
          <cell r="C1621" t="str">
            <v>HAVUZ SERAMİKLERİ (TS EN 176 SERAMİK KAROLAR-TOZ HALİNDE PRESLENMİŞ-DÜŞÜK SU EMMELİ-E&lt;% 3 BI GRUBU) ( TS EN 14411 EK G KURU PRESLENMİŞ SERAMİK KAROLAR-DÜŞÜK SU EMMELİ W&lt;%0,5 GRUP BIA) MAT YÜZEYLİ, MUHTELİF DÜZ RENKLERDE SIRSIZ KLİNKER KARI (11,5 CM X 24 C</v>
          </cell>
          <cell r="D1621">
            <v>15</v>
          </cell>
          <cell r="E1621">
            <v>15</v>
          </cell>
          <cell r="F1621">
            <v>15</v>
          </cell>
        </row>
        <row r="1622">
          <cell r="A1622" t="str">
            <v>04.395/003</v>
          </cell>
          <cell r="B1622" t="str">
            <v>M2</v>
          </cell>
          <cell r="C1622"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622">
            <v>17</v>
          </cell>
          <cell r="E1622">
            <v>17</v>
          </cell>
          <cell r="F1622">
            <v>17</v>
          </cell>
        </row>
        <row r="1623">
          <cell r="A1623" t="str">
            <v>04.395/004</v>
          </cell>
          <cell r="B1623" t="str">
            <v>M2</v>
          </cell>
          <cell r="C1623"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623">
            <v>22</v>
          </cell>
          <cell r="E1623">
            <v>22</v>
          </cell>
          <cell r="F1623">
            <v>22</v>
          </cell>
        </row>
        <row r="1624">
          <cell r="A1624" t="str">
            <v>04.395/005</v>
          </cell>
          <cell r="B1624" t="str">
            <v>M2</v>
          </cell>
          <cell r="C1624"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624">
            <v>22</v>
          </cell>
          <cell r="E1624">
            <v>22</v>
          </cell>
          <cell r="F1624">
            <v>22</v>
          </cell>
        </row>
        <row r="1625">
          <cell r="A1625" t="str">
            <v>04.395/006</v>
          </cell>
          <cell r="B1625" t="str">
            <v>M2</v>
          </cell>
          <cell r="C162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625">
            <v>6.5</v>
          </cell>
          <cell r="E1625">
            <v>6.5</v>
          </cell>
          <cell r="F1625">
            <v>6.5</v>
          </cell>
        </row>
        <row r="1626">
          <cell r="A1626" t="str">
            <v>04.395/007</v>
          </cell>
          <cell r="B1626" t="str">
            <v>M2</v>
          </cell>
          <cell r="C1626"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626">
            <v>10</v>
          </cell>
          <cell r="E1626">
            <v>10</v>
          </cell>
          <cell r="F1626">
            <v>10</v>
          </cell>
        </row>
        <row r="1627">
          <cell r="A1627" t="str">
            <v>04.395/008</v>
          </cell>
          <cell r="B1627" t="str">
            <v>M2</v>
          </cell>
          <cell r="C162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627">
            <v>5</v>
          </cell>
          <cell r="E1627">
            <v>5</v>
          </cell>
          <cell r="F1627">
            <v>5</v>
          </cell>
        </row>
        <row r="1628">
          <cell r="A1628" t="str">
            <v>04.395/009</v>
          </cell>
          <cell r="B1628" t="str">
            <v>M2</v>
          </cell>
          <cell r="C1628"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628">
            <v>10</v>
          </cell>
          <cell r="E1628">
            <v>10</v>
          </cell>
          <cell r="F1628">
            <v>10</v>
          </cell>
        </row>
        <row r="1629">
          <cell r="A1629" t="str">
            <v>04.395/010</v>
          </cell>
          <cell r="B1629" t="str">
            <v>M2</v>
          </cell>
          <cell r="C1629"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629">
            <v>8</v>
          </cell>
          <cell r="E1629">
            <v>8</v>
          </cell>
          <cell r="F1629">
            <v>8</v>
          </cell>
        </row>
        <row r="1630">
          <cell r="A1630" t="str">
            <v>04.395/011</v>
          </cell>
          <cell r="B1630" t="str">
            <v>M2</v>
          </cell>
          <cell r="C1630" t="str">
            <v>HAVUZ SERAMİKLERİ (TS EN 176 SERAMİK KAROLAR-TOZ HALİNDE PRESLENMİŞ-DÜŞÜK SU EMMELİ-E&lt;% 3 BI GRUBU) ( TS EN 14411 EK G KURU PRESLENMİŞ SERAMİK KAROLAR-DÜŞÜK SU EMMELİ W&lt;%0,5 GRUP BIA) OLİMPİK ÖLÇÜDE SIRSIZ HAVUZ KENARI TIRTILLI KAROSU (12 CM X 24,5 CM X 1</v>
          </cell>
          <cell r="D1630">
            <v>4</v>
          </cell>
          <cell r="E1630">
            <v>4</v>
          </cell>
          <cell r="F1630">
            <v>4</v>
          </cell>
        </row>
        <row r="1631">
          <cell r="A1631" t="str">
            <v>04.395/012</v>
          </cell>
          <cell r="B1631" t="str">
            <v>M2</v>
          </cell>
          <cell r="C1631" t="str">
            <v>HAVUZ SERAMİKLERİ (TS EN 176 SERAMİK KAROLAR-TOZ HALİNDE PRESLENMİŞ-DÜŞÜK SU EMMELİ-E&lt;% 3 BI GRUBU) ( TS EN 14411 EK G KURU PRESLENMİŞ SERAMİK KAROLAR-DÜŞÜK SU EMMELİ W&lt;%0,5 GRUP BIA) OLİMPİK ÖLÇÜDE SIRSIZ HAVUZ KENARI TIRTILLI KAROSU (12,5 CM X 25 CM X 0</v>
          </cell>
          <cell r="D1631">
            <v>13</v>
          </cell>
          <cell r="E1631">
            <v>13</v>
          </cell>
          <cell r="F1631">
            <v>13</v>
          </cell>
        </row>
        <row r="1632">
          <cell r="A1632" t="str">
            <v>04.395/013</v>
          </cell>
          <cell r="B1632" t="str">
            <v>M2</v>
          </cell>
          <cell r="C1632" t="str">
            <v>HAVUZ SERAMİKLERİ (TS EN 176 SERAMİK KAROLAR-TOZ HALİNDE PRESLENMİŞ-DÜŞÜK SU EMMELİ-E&lt;% 3 BI GRUBU) ( TS EN 14411 EK G KURU PRESLENMİŞ SERAMİK KAROLAR-DÜŞÜK SU EMMELİ W&lt;%0,5 GRUP BIA) OLİMPİK ÖLÇÜDE SIRSIZ HAVUZ KENARI TIRTILLI KAROSU (12,5 CM X 25 CM X 2</v>
          </cell>
          <cell r="D1632">
            <v>7.5</v>
          </cell>
          <cell r="E1632">
            <v>7.5</v>
          </cell>
          <cell r="F1632">
            <v>7.5</v>
          </cell>
        </row>
        <row r="1633">
          <cell r="A1633" t="str">
            <v>04.395/014</v>
          </cell>
          <cell r="B1633" t="str">
            <v>M2</v>
          </cell>
          <cell r="C163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633">
            <v>3.5</v>
          </cell>
          <cell r="E1633">
            <v>3.5</v>
          </cell>
          <cell r="F1633">
            <v>3.5</v>
          </cell>
        </row>
        <row r="1634">
          <cell r="A1634" t="str">
            <v>04.395/015</v>
          </cell>
          <cell r="B1634" t="str">
            <v>M2</v>
          </cell>
          <cell r="C1634"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634">
            <v>3.5</v>
          </cell>
          <cell r="E1634">
            <v>3.5</v>
          </cell>
          <cell r="F1634">
            <v>3.5</v>
          </cell>
        </row>
        <row r="1635">
          <cell r="A1635" t="str">
            <v>04.395/016</v>
          </cell>
          <cell r="B1635" t="str">
            <v>M2</v>
          </cell>
          <cell r="C1635"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635">
            <v>27.5</v>
          </cell>
          <cell r="E1635">
            <v>27.5</v>
          </cell>
          <cell r="F1635">
            <v>27.5</v>
          </cell>
        </row>
        <row r="1636">
          <cell r="A1636" t="str">
            <v>04.395/017</v>
          </cell>
          <cell r="B1636" t="str">
            <v>M2</v>
          </cell>
          <cell r="C1636" t="str">
            <v>HAVUZ SERAMİKLERİ (TS EN 176 SERAMİK KAROLAR-TOZ HALİNDE PRESLENMİŞ-DÜŞÜK SU EMMELİ-E&lt;% 3 BI GRUBU) ( TS EN 14411 EK G KURU PRESLENMİŞ SERAMİK KAROLAR-DÜŞÜK SU EMMELİ W&lt;%0,5 GRUP BIA) ÜSTTEN TAŞMA KANALI (DELİKLİ VEYA DELİKSİZ) (22,5 CM X 24,4 CM X 1,5 CM</v>
          </cell>
          <cell r="D1636">
            <v>30.5</v>
          </cell>
          <cell r="E1636">
            <v>30.5</v>
          </cell>
          <cell r="F1636">
            <v>30.5</v>
          </cell>
        </row>
        <row r="1637">
          <cell r="A1637" t="str">
            <v>04.395/018</v>
          </cell>
          <cell r="B1637" t="str">
            <v>M2</v>
          </cell>
          <cell r="C1637" t="str">
            <v>HAVUZ SERAMİKLERİ (TS EN 176 SERAMİK KAROLAR-TOZ HALİNDE PRESLENMİŞ-DÜŞÜK SU EMMELİ-E&lt;% 3 BI GRUBU) ( TS EN 14411 EK G KURU PRESLENMİŞ SERAMİK KAROLAR-DÜŞÜK SU EMMELİ W&lt;%0,5 GRUP BIA) ÜSTTEN TAŞMA KANALI (DİÇ VEYA DIŞ) (24,5 CM X 24,5 CM X 1,2 CM) (24,5 C</v>
          </cell>
          <cell r="D1637">
            <v>32</v>
          </cell>
          <cell r="E1637">
            <v>32</v>
          </cell>
          <cell r="F1637">
            <v>32</v>
          </cell>
        </row>
        <row r="1638">
          <cell r="A1638" t="str">
            <v>04.395/019</v>
          </cell>
          <cell r="B1638" t="str">
            <v>M2</v>
          </cell>
          <cell r="C1638" t="str">
            <v>HAVUZ SERAMİKLERİ (TS EN 176 SERAMİK KAROLAR-TOZ HALİNDE PRESLENMİŞ-DÜŞÜK SU EMMELİ-E&lt;% 3 BI GRUBU) ( TS EN 14411 EK G KURU PRESLENMİŞ SERAMİK KAROLAR-DÜŞÜK SU EMMELİ W&lt;%0,5 GRUP BIA) ÜSTTEN TAŞMA KANALI KÖŞELERİ (İÇ VEYA DIŞ) (22 CM X 22 CM X 1,5 CM) (22</v>
          </cell>
          <cell r="D1638">
            <v>28</v>
          </cell>
          <cell r="E1638">
            <v>28</v>
          </cell>
          <cell r="F1638">
            <v>28</v>
          </cell>
        </row>
        <row r="1639">
          <cell r="A1639" t="str">
            <v>04.395/020</v>
          </cell>
          <cell r="B1639" t="str">
            <v>M2</v>
          </cell>
          <cell r="C1639" t="str">
            <v>HAVUZ SERAMİKLERİ (TS EN 176 SERAMİK KAROLAR-TOZ HALİNDE PRESLENMİŞ-DÜŞÜK SU EMMELİ-E&lt;% 3 BI GRUBU) ( TS EN 14411 EK G KURU PRESLENMİŞ SERAMİK KAROLAR-DÜŞÜK SU EMMELİ W&lt;%0,5 GRUP BIA) İÇTEN TAŞMA KANALI (DELİKLİ VEYA DELİKSİZ) (16,5 CM X 24,5 CM X 1,25 CM</v>
          </cell>
          <cell r="D1639">
            <v>25.5</v>
          </cell>
          <cell r="E1639">
            <v>25.5</v>
          </cell>
          <cell r="F1639">
            <v>25.5</v>
          </cell>
        </row>
        <row r="1640">
          <cell r="A1640" t="str">
            <v>04.395/021</v>
          </cell>
          <cell r="B1640" t="str">
            <v>M2</v>
          </cell>
          <cell r="C1640" t="str">
            <v>HAVUZ SERAMİKLERİ (TS EN 176 SERAMİK KAROLAR-TOZ HALİNDE PRESLENMİŞ-DÜŞÜK SU EMMELİ-E&lt;% 3 BI GRUBU) ( TS EN 14411 EK G KURU PRESLENMİŞ SERAMİK KAROLAR-DÜŞÜK SU EMMELİ W&lt;%0,5 GRUP BIA) İÇTEN TAŞMA KANALI (DELİKLİ VEYA DELİKSİZ) (22,5 CM X 24,4 CM X 1,5 CM)</v>
          </cell>
          <cell r="D1640">
            <v>33.5</v>
          </cell>
          <cell r="E1640">
            <v>33.5</v>
          </cell>
          <cell r="F1640">
            <v>33.5</v>
          </cell>
        </row>
        <row r="1641">
          <cell r="A1641" t="str">
            <v>04.395/022</v>
          </cell>
          <cell r="B1641" t="str">
            <v>M2</v>
          </cell>
          <cell r="C1641" t="str">
            <v>HAVUZ SERAMİKLERİ (TS EN 176 SERAMİK KAROLAR-TOZ HALİNDE PRESLENMİŞ-DÜŞÜK SU EMMELİ-E&lt;% 3 BI GRUBU) ( TS EN 14411 EK G KURU PRESLENMİŞ SERAMİK KAROLAR-DÜŞÜK SU EMMELİ W&lt;%0,5 GRUP BIA) İÇTEN TAŞMA KANALI KÖŞELERİ (İÇ VEYA DIŞ) (24,5 CM X 24,5 CM X 1,25 CM)</v>
          </cell>
          <cell r="D1641">
            <v>30</v>
          </cell>
          <cell r="E1641">
            <v>30</v>
          </cell>
          <cell r="F1641">
            <v>30</v>
          </cell>
        </row>
        <row r="1642">
          <cell r="A1642" t="str">
            <v>04.395/023</v>
          </cell>
          <cell r="B1642" t="str">
            <v>M2</v>
          </cell>
          <cell r="C1642"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642">
            <v>30.5</v>
          </cell>
          <cell r="E1642">
            <v>30.5</v>
          </cell>
          <cell r="F1642">
            <v>30.5</v>
          </cell>
        </row>
        <row r="1643">
          <cell r="A1643" t="str">
            <v>04.306</v>
          </cell>
          <cell r="B1643" t="str">
            <v>M2</v>
          </cell>
          <cell r="C1643" t="str">
            <v>FABRİK.HASIR BETONARME KİRİŞ DEMİRİ (FİLİGRAN KİRİŞİ VEYA BENZERİ)</v>
          </cell>
          <cell r="D1643">
            <v>1.05</v>
          </cell>
          <cell r="E1643">
            <v>1.05</v>
          </cell>
          <cell r="F1643">
            <v>1.05</v>
          </cell>
        </row>
        <row r="1644">
          <cell r="A1644" t="str">
            <v>04.401</v>
          </cell>
          <cell r="B1644" t="str">
            <v>TN</v>
          </cell>
          <cell r="C1644" t="str">
            <v>MERMER PİRİNCİ (BEYAZ)</v>
          </cell>
          <cell r="D1644">
            <v>14.61</v>
          </cell>
          <cell r="E1644">
            <v>14.61</v>
          </cell>
          <cell r="F1644">
            <v>14.61</v>
          </cell>
        </row>
        <row r="1645">
          <cell r="A1645" t="str">
            <v>04.402</v>
          </cell>
          <cell r="B1645" t="str">
            <v>TN</v>
          </cell>
          <cell r="C1645" t="str">
            <v>MERMER PİRİNCİ (RENKLİ)</v>
          </cell>
          <cell r="D1645">
            <v>17.420000000000002</v>
          </cell>
          <cell r="E1645">
            <v>17.420000000000002</v>
          </cell>
          <cell r="F1645">
            <v>17.420000000000002</v>
          </cell>
        </row>
        <row r="1646">
          <cell r="A1646" t="str">
            <v>04.403</v>
          </cell>
          <cell r="B1646" t="str">
            <v>TN</v>
          </cell>
          <cell r="C1646" t="str">
            <v>MERMER TOZU (BEYAZ)</v>
          </cell>
          <cell r="D1646">
            <v>12.14</v>
          </cell>
          <cell r="E1646">
            <v>12.14</v>
          </cell>
          <cell r="F1646">
            <v>12.14</v>
          </cell>
        </row>
        <row r="1647">
          <cell r="A1647" t="str">
            <v>04.404</v>
          </cell>
          <cell r="B1647" t="str">
            <v>TN</v>
          </cell>
          <cell r="C1647" t="str">
            <v>MERMER TOZU (RENKLİ)</v>
          </cell>
          <cell r="D1647">
            <v>15.94</v>
          </cell>
          <cell r="E1647">
            <v>15.94</v>
          </cell>
          <cell r="F1647">
            <v>15.94</v>
          </cell>
        </row>
        <row r="1648">
          <cell r="A1648" t="str">
            <v>04.405</v>
          </cell>
          <cell r="B1648" t="str">
            <v>TN</v>
          </cell>
          <cell r="C1648" t="str">
            <v>DOĞAL TAŞ PİRİNCİ</v>
          </cell>
          <cell r="D1648">
            <v>11.52</v>
          </cell>
          <cell r="E1648">
            <v>11.52</v>
          </cell>
          <cell r="F1648">
            <v>11.52</v>
          </cell>
        </row>
        <row r="1649">
          <cell r="A1649" t="str">
            <v>04.406</v>
          </cell>
          <cell r="B1649" t="str">
            <v>TN</v>
          </cell>
          <cell r="C1649" t="str">
            <v>TABİİ TAŞ TOZU</v>
          </cell>
          <cell r="D1649">
            <v>14.65</v>
          </cell>
          <cell r="E1649">
            <v>14.65</v>
          </cell>
          <cell r="F1649">
            <v>14.65</v>
          </cell>
        </row>
        <row r="1650">
          <cell r="A1650" t="str">
            <v>04.407/A</v>
          </cell>
          <cell r="B1650" t="str">
            <v>M2</v>
          </cell>
          <cell r="C1650" t="str">
            <v>BEYAZ KARO FAYANS 150*150*6 mm.(TS 202)</v>
          </cell>
          <cell r="D1650">
            <v>7.5</v>
          </cell>
          <cell r="E1650">
            <v>7.5</v>
          </cell>
          <cell r="F1650">
            <v>7.5</v>
          </cell>
        </row>
        <row r="1651">
          <cell r="A1651" t="str">
            <v>04.407/B</v>
          </cell>
          <cell r="B1651" t="str">
            <v>M2</v>
          </cell>
          <cell r="C1651" t="str">
            <v>HER RENK KARO FAYANS 150*150*6 mm.(TS 202)</v>
          </cell>
          <cell r="D1651">
            <v>7.5</v>
          </cell>
          <cell r="E1651">
            <v>7.5</v>
          </cell>
          <cell r="F1651">
            <v>7.5</v>
          </cell>
        </row>
        <row r="1652">
          <cell r="A1652" t="str">
            <v>04.407/C</v>
          </cell>
          <cell r="B1652" t="str">
            <v>M2</v>
          </cell>
          <cell r="C1652" t="str">
            <v>DEKORATİF KARO FAYANS 150*150*6 mm.(TS 202)</v>
          </cell>
          <cell r="D1652">
            <v>12</v>
          </cell>
          <cell r="E1652">
            <v>12</v>
          </cell>
          <cell r="F1652">
            <v>12</v>
          </cell>
        </row>
        <row r="1653">
          <cell r="A1653" t="str">
            <v>04.407/D</v>
          </cell>
          <cell r="B1653" t="str">
            <v>M2</v>
          </cell>
          <cell r="C1653" t="str">
            <v>BEYAZ KARO FAYANS 150*200*6 mm.(TS 202)</v>
          </cell>
          <cell r="D1653">
            <v>8</v>
          </cell>
          <cell r="E1653">
            <v>8</v>
          </cell>
          <cell r="F1653">
            <v>8</v>
          </cell>
        </row>
        <row r="1654">
          <cell r="A1654" t="str">
            <v>04.407/E</v>
          </cell>
          <cell r="B1654" t="str">
            <v>M2</v>
          </cell>
          <cell r="C1654" t="str">
            <v>HER RENK KARO FAYANS 150*200*6 mm.(TS 202)</v>
          </cell>
          <cell r="D1654">
            <v>9</v>
          </cell>
          <cell r="E1654">
            <v>9</v>
          </cell>
          <cell r="F1654">
            <v>9</v>
          </cell>
        </row>
        <row r="1655">
          <cell r="A1655" t="str">
            <v>04.407/F</v>
          </cell>
          <cell r="B1655" t="str">
            <v>M2</v>
          </cell>
          <cell r="C1655" t="str">
            <v>DEKORATİF KARO FAYANS 150*200*6 mm.(TS 202)</v>
          </cell>
          <cell r="D1655">
            <v>13</v>
          </cell>
          <cell r="E1655">
            <v>13</v>
          </cell>
          <cell r="F1655">
            <v>13</v>
          </cell>
        </row>
        <row r="1656">
          <cell r="A1656" t="str">
            <v>04.407/G</v>
          </cell>
          <cell r="B1656" t="str">
            <v>M2</v>
          </cell>
          <cell r="C1656" t="str">
            <v>HER RENK KARO FAYANS 200*200*6 mm.(TS 202)</v>
          </cell>
          <cell r="D1656">
            <v>8</v>
          </cell>
          <cell r="E1656">
            <v>8</v>
          </cell>
          <cell r="F1656">
            <v>8</v>
          </cell>
        </row>
        <row r="1657">
          <cell r="A1657" t="str">
            <v>04.407/H</v>
          </cell>
          <cell r="B1657" t="str">
            <v>M2</v>
          </cell>
          <cell r="C1657" t="str">
            <v>DEKORATİF KARO FAYANS 200*200*6 mm.(TS 202)</v>
          </cell>
          <cell r="D1657">
            <v>12.5</v>
          </cell>
          <cell r="E1657">
            <v>12.5</v>
          </cell>
          <cell r="F1657">
            <v>12.5</v>
          </cell>
        </row>
        <row r="1658">
          <cell r="A1658" t="str">
            <v>04.407/I</v>
          </cell>
          <cell r="B1658" t="str">
            <v>M2</v>
          </cell>
          <cell r="C1658" t="str">
            <v>HER RENK KARO FAYANS 200*250*6 mm.(TS 202)</v>
          </cell>
          <cell r="D1658">
            <v>8</v>
          </cell>
          <cell r="E1658">
            <v>8</v>
          </cell>
          <cell r="F1658">
            <v>8</v>
          </cell>
        </row>
        <row r="1659">
          <cell r="A1659" t="str">
            <v>04.407/J</v>
          </cell>
          <cell r="B1659" t="str">
            <v>M2</v>
          </cell>
          <cell r="C1659" t="str">
            <v>DEKORATİF KARO FAYANS 200*250*6 mm.(TS 202)</v>
          </cell>
          <cell r="D1659">
            <v>14</v>
          </cell>
          <cell r="E1659">
            <v>14</v>
          </cell>
          <cell r="F1659">
            <v>14</v>
          </cell>
        </row>
        <row r="1660">
          <cell r="A1660" t="str">
            <v>04.408/A</v>
          </cell>
          <cell r="B1660" t="str">
            <v>M2</v>
          </cell>
          <cell r="C1660" t="str">
            <v>KARO MOZAİK SERAMİK, SIRSIZ (50x50x6 mm veya 20x20x6)</v>
          </cell>
          <cell r="D1660">
            <v>5.7</v>
          </cell>
          <cell r="E1660">
            <v>5.7</v>
          </cell>
          <cell r="F1660">
            <v>5.7</v>
          </cell>
        </row>
        <row r="1661">
          <cell r="A1661" t="str">
            <v>04.408/B</v>
          </cell>
          <cell r="B1661" t="str">
            <v>M2</v>
          </cell>
          <cell r="C1661" t="str">
            <v>KARO MOZAİK SERAMİK, SIRLI (50x50x6 mm veya 20x20x6)</v>
          </cell>
          <cell r="D1661">
            <v>7.75</v>
          </cell>
          <cell r="E1661">
            <v>7.75</v>
          </cell>
          <cell r="F1661">
            <v>7.75</v>
          </cell>
        </row>
        <row r="1662">
          <cell r="A1662" t="str">
            <v>04.409/A</v>
          </cell>
          <cell r="B1662" t="str">
            <v>M2</v>
          </cell>
          <cell r="C1662" t="str">
            <v>KARO SİMAN (YİVLİ, RENKSİZ) (TS 213)</v>
          </cell>
          <cell r="D1662">
            <v>4.0999999999999996</v>
          </cell>
          <cell r="E1662">
            <v>4.0999999999999996</v>
          </cell>
          <cell r="F1662">
            <v>4.0999999999999996</v>
          </cell>
          <cell r="I1662" t="str">
            <v>Karo simanlar, yivli renksiz (TS 213)</v>
          </cell>
          <cell r="J1662" t="str">
            <v>m²</v>
          </cell>
          <cell r="K1662">
            <v>4.0999999999999996</v>
          </cell>
        </row>
        <row r="1663">
          <cell r="A1663" t="str">
            <v>04.409/B</v>
          </cell>
          <cell r="B1663" t="str">
            <v>M2</v>
          </cell>
          <cell r="C1663" t="str">
            <v xml:space="preserve">KARO SİMANLAR (20X20), YİVLİ RENKLİ (TS 213) </v>
          </cell>
          <cell r="D1663">
            <v>4.3</v>
          </cell>
          <cell r="E1663">
            <v>4.3</v>
          </cell>
          <cell r="F1663">
            <v>4.3</v>
          </cell>
          <cell r="I1663" t="str">
            <v xml:space="preserve">04.409/B </v>
          </cell>
          <cell r="J1663" t="str">
            <v>Karo simanlar (20x20), yivli renkli (TS 213)</v>
          </cell>
          <cell r="K1663" t="str">
            <v>m²</v>
          </cell>
          <cell r="L1663">
            <v>4.3</v>
          </cell>
        </row>
        <row r="1664">
          <cell r="A1664" t="str">
            <v>04.409/C</v>
          </cell>
          <cell r="B1664" t="str">
            <v>M2</v>
          </cell>
          <cell r="C1664" t="str">
            <v xml:space="preserve">KARO SİMANLAR (20X20), DÜZ RENKSİZ (TS 213) </v>
          </cell>
          <cell r="D1664">
            <v>4</v>
          </cell>
          <cell r="E1664">
            <v>4</v>
          </cell>
          <cell r="F1664">
            <v>4</v>
          </cell>
          <cell r="I1664" t="str">
            <v xml:space="preserve">04.409/C </v>
          </cell>
          <cell r="J1664" t="str">
            <v>Karo simanlar (20x20), düz renksiz (TS 213)</v>
          </cell>
          <cell r="K1664" t="str">
            <v>m²</v>
          </cell>
          <cell r="L1664">
            <v>4</v>
          </cell>
        </row>
        <row r="1665">
          <cell r="A1665" t="str">
            <v>04.409/D</v>
          </cell>
          <cell r="B1665" t="str">
            <v>M2</v>
          </cell>
          <cell r="C1665" t="str">
            <v xml:space="preserve">KARO SİMANLAR (20X20), DÜZ RENKLİ (TS 213) </v>
          </cell>
          <cell r="D1665">
            <v>4.0999999999999996</v>
          </cell>
          <cell r="E1665">
            <v>4.0999999999999996</v>
          </cell>
          <cell r="F1665">
            <v>4.0999999999999996</v>
          </cell>
          <cell r="I1665" t="str">
            <v xml:space="preserve">04.409/D </v>
          </cell>
          <cell r="J1665" t="str">
            <v>Karo simanlar (20x20), düz renkli (TS 213)</v>
          </cell>
          <cell r="K1665" t="str">
            <v>m²</v>
          </cell>
          <cell r="L1665">
            <v>4.0999999999999996</v>
          </cell>
        </row>
        <row r="1666">
          <cell r="A1666" t="str">
            <v>04.410/1A</v>
          </cell>
          <cell r="B1666" t="str">
            <v>M2</v>
          </cell>
          <cell r="C1666" t="str">
            <v xml:space="preserve">01-10 MM ARASINDAKİ BOYUTLARDA MERMER AGREGALI KOMPOZE TAŞ (40X40) 1,5 </v>
          </cell>
          <cell r="D1666">
            <v>18.239999999999998</v>
          </cell>
          <cell r="E1666">
            <v>18.239999999999998</v>
          </cell>
          <cell r="F1666">
            <v>18.239999999999998</v>
          </cell>
          <cell r="I1666" t="str">
            <v xml:space="preserve">04.410/A1A </v>
          </cell>
          <cell r="J1666" t="str">
            <v>01-10 mm arasındaki boyutlarda mermer agregalı kompoze taş (40x40) 1,5</v>
          </cell>
          <cell r="K1666" t="str">
            <v>m²</v>
          </cell>
          <cell r="L1666">
            <v>18.239999999999998</v>
          </cell>
        </row>
        <row r="1667">
          <cell r="A1667" t="str">
            <v>04.410/1B</v>
          </cell>
          <cell r="B1667" t="str">
            <v>M2</v>
          </cell>
          <cell r="C1667" t="str">
            <v xml:space="preserve">01-10 MM ARASINDAKİ BOYUTLARDA MERMER AGREGALI KOMPOZE TAŞ (30X60 VE 60X60) 2 </v>
          </cell>
          <cell r="D1667">
            <v>23.73</v>
          </cell>
          <cell r="E1667">
            <v>23.73</v>
          </cell>
          <cell r="F1667">
            <v>23.73</v>
          </cell>
          <cell r="I1667" t="str">
            <v xml:space="preserve">04.410/A1B </v>
          </cell>
          <cell r="J1667" t="str">
            <v>01-10 mm arasındaki boyutlarda mermer agregalı kompoze taş (30x60 ve 60x60) 2</v>
          </cell>
          <cell r="K1667" t="str">
            <v>m²</v>
          </cell>
          <cell r="L1667">
            <v>23.73</v>
          </cell>
        </row>
        <row r="1668">
          <cell r="A1668" t="str">
            <v>04.410/1C</v>
          </cell>
          <cell r="B1668" t="str">
            <v>M2</v>
          </cell>
          <cell r="C1668" t="str">
            <v xml:space="preserve">01-10 MM ARASINDAKİ BOYUTLARDA MERMER AGREGALI KOMPOZE TAŞ (30X60 VE 60X60) 2,5 </v>
          </cell>
          <cell r="D1668">
            <v>27.63</v>
          </cell>
          <cell r="E1668">
            <v>27.63</v>
          </cell>
          <cell r="F1668">
            <v>27.63</v>
          </cell>
          <cell r="I1668" t="str">
            <v xml:space="preserve">04.410/A1C </v>
          </cell>
          <cell r="J1668" t="str">
            <v>01-10 mm arasındaki boyutlarda mermer agregalı kompoze taş (30x60 ve 60x60) 2,5</v>
          </cell>
          <cell r="K1668" t="str">
            <v>m²</v>
          </cell>
          <cell r="L1668">
            <v>27.63</v>
          </cell>
        </row>
        <row r="1669">
          <cell r="A1669" t="str">
            <v>04.410/1D</v>
          </cell>
          <cell r="B1669" t="str">
            <v>M2</v>
          </cell>
          <cell r="C1669" t="str">
            <v xml:space="preserve">01-10 MM ARASINDAKİ BOYUTLARDA MERMER AGREGALI KOMPOZE TAŞ (30X60 VE 60X60) 3 </v>
          </cell>
          <cell r="D1669">
            <v>33.4</v>
          </cell>
          <cell r="E1669">
            <v>33.4</v>
          </cell>
          <cell r="F1669">
            <v>33.4</v>
          </cell>
          <cell r="I1669" t="str">
            <v xml:space="preserve">04.410/A1D </v>
          </cell>
          <cell r="J1669" t="str">
            <v>01-10 mm arasındaki boyutlarda mermer agregalı kompoze taş (30x60 ve 60x60) 3</v>
          </cell>
          <cell r="K1669" t="str">
            <v>m²</v>
          </cell>
          <cell r="L1669">
            <v>33.4</v>
          </cell>
        </row>
        <row r="1670">
          <cell r="A1670" t="str">
            <v>04.410/1E</v>
          </cell>
          <cell r="B1670" t="str">
            <v>M2</v>
          </cell>
          <cell r="C1670" t="str">
            <v xml:space="preserve">01-10 MM ARASINDAKİ BOYUTLARDA MERMER AGREGALI KOMPOZE TAŞ (75X60 VE 60X60) 2,5 </v>
          </cell>
          <cell r="D1670">
            <v>29</v>
          </cell>
          <cell r="E1670">
            <v>29</v>
          </cell>
          <cell r="F1670">
            <v>29</v>
          </cell>
          <cell r="I1670" t="str">
            <v xml:space="preserve">04.410/A1E </v>
          </cell>
          <cell r="J1670" t="str">
            <v>01-10 mm arasındaki boyutlarda mermer agregalı kompoze taş (75x60 ve 60x60) 2,5</v>
          </cell>
          <cell r="K1670" t="str">
            <v>m²</v>
          </cell>
          <cell r="L1670">
            <v>29</v>
          </cell>
        </row>
        <row r="1671">
          <cell r="A1671" t="str">
            <v>04.410/1F</v>
          </cell>
          <cell r="B1671" t="str">
            <v>MT</v>
          </cell>
          <cell r="C1671" t="str">
            <v xml:space="preserve">150 (BASAMAK 30+RIHT 15) 2,5 (MERDİVEN İÇİN) </v>
          </cell>
          <cell r="D1671">
            <v>31.43</v>
          </cell>
          <cell r="E1671">
            <v>31.43</v>
          </cell>
          <cell r="F1671">
            <v>31.43</v>
          </cell>
          <cell r="I1671" t="str">
            <v xml:space="preserve">04.410/A1F </v>
          </cell>
          <cell r="J1671" t="str">
            <v>150 (basamak 30+rıht 15) 2,5 (merdiven için)</v>
          </cell>
          <cell r="K1671" t="str">
            <v>m</v>
          </cell>
          <cell r="L1671">
            <v>31.43</v>
          </cell>
        </row>
        <row r="1672">
          <cell r="A1672" t="str">
            <v>04.410/1G</v>
          </cell>
          <cell r="B1672" t="str">
            <v>MT</v>
          </cell>
          <cell r="C1672" t="str">
            <v xml:space="preserve">150 (BASAMAK 30+RIHT 15) 3 (MERDİVEN İÇİN) </v>
          </cell>
          <cell r="D1672">
            <v>33.92</v>
          </cell>
          <cell r="E1672">
            <v>33.92</v>
          </cell>
          <cell r="F1672">
            <v>33.92</v>
          </cell>
          <cell r="I1672" t="str">
            <v xml:space="preserve">04.410/A1G </v>
          </cell>
          <cell r="J1672" t="str">
            <v>150 (basamak 30+rıht 15) 3 (merdiven için)</v>
          </cell>
          <cell r="K1672" t="str">
            <v>m</v>
          </cell>
          <cell r="L1672">
            <v>33.92</v>
          </cell>
        </row>
        <row r="1673">
          <cell r="A1673" t="str">
            <v>04.410/2A</v>
          </cell>
          <cell r="B1673" t="str">
            <v>M2</v>
          </cell>
          <cell r="C1673" t="str">
            <v xml:space="preserve">01-10 MM ARASINDAKİ BOYUTLARDA GRANİT AGREGALI KOMPOZE TAŞ (40X40) 1,5 </v>
          </cell>
          <cell r="D1673">
            <v>26.94</v>
          </cell>
          <cell r="E1673">
            <v>26.94</v>
          </cell>
          <cell r="F1673">
            <v>26.94</v>
          </cell>
          <cell r="I1673" t="str">
            <v xml:space="preserve">04.410/A2A </v>
          </cell>
          <cell r="J1673" t="str">
            <v>01-10 mm arasındaki boyutlarda granit agregalı kompoze taş (40x40) 1,5</v>
          </cell>
          <cell r="K1673" t="str">
            <v>m²</v>
          </cell>
          <cell r="L1673">
            <v>26.94</v>
          </cell>
        </row>
        <row r="1674">
          <cell r="A1674" t="str">
            <v>04.410/2B</v>
          </cell>
          <cell r="B1674" t="str">
            <v>M2</v>
          </cell>
          <cell r="C1674" t="str">
            <v xml:space="preserve">01-10 MM ARASINDAKİ BOYUTLARDA KUVARS AGREGALI KOMPOZE TAŞ (30X60 VE 60X60) 2 </v>
          </cell>
          <cell r="D1674">
            <v>33</v>
          </cell>
          <cell r="E1674">
            <v>33</v>
          </cell>
          <cell r="F1674">
            <v>33</v>
          </cell>
          <cell r="I1674" t="str">
            <v xml:space="preserve">04.410/A2B </v>
          </cell>
          <cell r="J1674" t="str">
            <v>01-10 mm arasındaki boyutlarda kuvars agregalı kompoze taş (30x60 ve 60x60) 2</v>
          </cell>
          <cell r="K1674" t="str">
            <v>m²</v>
          </cell>
          <cell r="L1674">
            <v>33</v>
          </cell>
        </row>
        <row r="1675">
          <cell r="A1675" t="str">
            <v>04.410/2C</v>
          </cell>
          <cell r="B1675" t="str">
            <v>M2</v>
          </cell>
          <cell r="C1675" t="str">
            <v xml:space="preserve">01-10 MM ARASINDAKİ BOYUTLARDA GRANİT AGREGALI KOMPOZE TAŞ (30X60 VE 60X60) 2,5 </v>
          </cell>
          <cell r="D1675">
            <v>43.21</v>
          </cell>
          <cell r="E1675">
            <v>43.21</v>
          </cell>
          <cell r="F1675">
            <v>43.21</v>
          </cell>
          <cell r="I1675" t="str">
            <v xml:space="preserve">04.410/A2C </v>
          </cell>
          <cell r="J1675" t="str">
            <v>01-10 mm arasındaki boyutlarda granit agregalı kompoze taş (30x60 ve 60x60) 2,5</v>
          </cell>
          <cell r="K1675" t="str">
            <v>m²</v>
          </cell>
          <cell r="L1675">
            <v>43.21</v>
          </cell>
        </row>
        <row r="1676">
          <cell r="A1676" t="str">
            <v>04.410/2D</v>
          </cell>
          <cell r="B1676" t="str">
            <v>M2</v>
          </cell>
          <cell r="C1676" t="str">
            <v xml:space="preserve">01-10 MM ARASINDAKİ BOYUTLARDA GRANİT AGREGALI KOMPOZE TAŞ (30X60 VE 60X60) 3 </v>
          </cell>
          <cell r="D1676">
            <v>51.28</v>
          </cell>
          <cell r="E1676">
            <v>51.28</v>
          </cell>
          <cell r="F1676">
            <v>51.28</v>
          </cell>
          <cell r="I1676" t="str">
            <v xml:space="preserve">04.410/A2D </v>
          </cell>
          <cell r="J1676" t="str">
            <v>01-10 mm arasındaki boyutlarda granit agregalı kompoze taş (30x60 ve 60x60) 3</v>
          </cell>
          <cell r="K1676" t="str">
            <v>m²</v>
          </cell>
          <cell r="L1676">
            <v>51.28</v>
          </cell>
        </row>
        <row r="1677">
          <cell r="A1677" t="str">
            <v>04.410/2E</v>
          </cell>
          <cell r="B1677" t="str">
            <v>M2</v>
          </cell>
          <cell r="C1677" t="str">
            <v xml:space="preserve">01-10 MM ARASINDAKİ BOYUTLARDA GRANİT AGREGALI KOMPOZE TAŞ (75X60 VE 150X60) 2,5 </v>
          </cell>
          <cell r="D1677">
            <v>45.66</v>
          </cell>
          <cell r="E1677">
            <v>45.66</v>
          </cell>
          <cell r="F1677">
            <v>45.66</v>
          </cell>
          <cell r="I1677" t="str">
            <v xml:space="preserve">04.410/A2E </v>
          </cell>
          <cell r="J1677" t="str">
            <v>01-10 mm arasındaki boyutlarda granit agregalı kompoze taş (75x60 ve 150x60) 2,5</v>
          </cell>
          <cell r="K1677" t="str">
            <v>m²</v>
          </cell>
          <cell r="L1677">
            <v>45.66</v>
          </cell>
        </row>
        <row r="1678">
          <cell r="A1678" t="str">
            <v>04.410/2F</v>
          </cell>
          <cell r="B1678" t="str">
            <v>MT</v>
          </cell>
          <cell r="C1678" t="str">
            <v xml:space="preserve">150 (BASAMAK 30+RIHT 15) 2,5 (MERDİVEN İÇİN) GRANİT AGREGALI </v>
          </cell>
          <cell r="D1678">
            <v>37.159999999999997</v>
          </cell>
          <cell r="E1678">
            <v>37.159999999999997</v>
          </cell>
          <cell r="F1678">
            <v>37.159999999999997</v>
          </cell>
          <cell r="I1678" t="str">
            <v xml:space="preserve">04.410/A2F </v>
          </cell>
          <cell r="J1678" t="str">
            <v>150 (basamak 30+rıht 15) 2,5 (merdiven için) granit agregalı</v>
          </cell>
          <cell r="K1678" t="str">
            <v>m</v>
          </cell>
          <cell r="L1678">
            <v>37.159999999999997</v>
          </cell>
        </row>
        <row r="1679">
          <cell r="A1679" t="str">
            <v>04.410/2G</v>
          </cell>
          <cell r="B1679" t="str">
            <v>MT</v>
          </cell>
          <cell r="C1679" t="str">
            <v xml:space="preserve">150 (BASAMAK 30+RIHT 15) 3 (MERDİVEN İÇİN) GRANİT AGREGALI </v>
          </cell>
          <cell r="D1679">
            <v>40.69</v>
          </cell>
          <cell r="E1679">
            <v>40.69</v>
          </cell>
          <cell r="F1679">
            <v>40.69</v>
          </cell>
          <cell r="I1679" t="str">
            <v xml:space="preserve">04.410/A2G </v>
          </cell>
          <cell r="J1679" t="str">
            <v>150 (basamak 30+rıht 15) 3 (merdiven için) granit agregalı</v>
          </cell>
          <cell r="K1679" t="str">
            <v>m</v>
          </cell>
          <cell r="L1679">
            <v>40.69</v>
          </cell>
        </row>
        <row r="1680">
          <cell r="A1680" t="str">
            <v>04.410/3A</v>
          </cell>
          <cell r="B1680" t="str">
            <v>M2</v>
          </cell>
          <cell r="C1680" t="str">
            <v xml:space="preserve">0,1-10 MM ARASINDAKİ BOYUTLARDA KUVARS AGREGALI KOMPOZE TAŞ (40X40) 1,5 </v>
          </cell>
          <cell r="D1680">
            <v>31.25</v>
          </cell>
          <cell r="E1680">
            <v>31.25</v>
          </cell>
          <cell r="F1680">
            <v>31.25</v>
          </cell>
          <cell r="I1680" t="str">
            <v xml:space="preserve">04.410/A3A </v>
          </cell>
          <cell r="J1680" t="str">
            <v>0,1-10 mm arasındaki boyutlarda kuvars agregalı kompoze taş (40x40) 1,5</v>
          </cell>
          <cell r="K1680" t="str">
            <v>m²</v>
          </cell>
          <cell r="L1680">
            <v>31.25</v>
          </cell>
        </row>
        <row r="1681">
          <cell r="A1681" t="str">
            <v>04.410/3B</v>
          </cell>
          <cell r="B1681" t="str">
            <v>M2</v>
          </cell>
          <cell r="C1681" t="str">
            <v xml:space="preserve">0,1-10 MM ARASINDAKİ BOYUTLARDA KUVARS AGREGALI KOMPOZE TAŞ (30X60 VE 60X60) 2 </v>
          </cell>
          <cell r="D1681">
            <v>44.4</v>
          </cell>
          <cell r="E1681">
            <v>44.4</v>
          </cell>
          <cell r="F1681">
            <v>44.4</v>
          </cell>
          <cell r="I1681" t="str">
            <v xml:space="preserve">04.410/A3B </v>
          </cell>
          <cell r="J1681" t="str">
            <v>0,1-10 mm arasındaki boyutlarda kuvars agregalı kompoze taş (30x60 ve 60x60) 2</v>
          </cell>
          <cell r="K1681" t="str">
            <v>m²</v>
          </cell>
          <cell r="L1681">
            <v>44.4</v>
          </cell>
        </row>
        <row r="1682">
          <cell r="A1682" t="str">
            <v>04.410/3C</v>
          </cell>
          <cell r="B1682" t="str">
            <v>M2</v>
          </cell>
          <cell r="C1682" t="str">
            <v xml:space="preserve">0,1-10 MM ARASINDAKİ BOYUTLARDA KUVARS AGREGALI KOMPOZE TAŞ (30X60 VE 60X60) 2,5 </v>
          </cell>
          <cell r="D1682">
            <v>52.56</v>
          </cell>
          <cell r="E1682">
            <v>52.56</v>
          </cell>
          <cell r="F1682">
            <v>52.56</v>
          </cell>
          <cell r="I1682" t="str">
            <v xml:space="preserve">04.410/A3C </v>
          </cell>
          <cell r="J1682" t="str">
            <v>0,1-10 mm arasındaki boyutlarda kuvars agregalı kompoze taş (30x60 ve 60x60) 2,5</v>
          </cell>
          <cell r="K1682" t="str">
            <v>m²</v>
          </cell>
          <cell r="L1682">
            <v>52.56</v>
          </cell>
        </row>
        <row r="1683">
          <cell r="A1683" t="str">
            <v>04.410/3D</v>
          </cell>
          <cell r="B1683" t="str">
            <v>M2</v>
          </cell>
          <cell r="C1683" t="str">
            <v xml:space="preserve">0,1-10 MM ARASINDAKİ BOYUTLARDA KUVARS AGREGALI KOMPOZE TAŞ (30X60 VE 60X60) 3 </v>
          </cell>
          <cell r="D1683">
            <v>61.32</v>
          </cell>
          <cell r="E1683">
            <v>61.32</v>
          </cell>
          <cell r="F1683">
            <v>61.32</v>
          </cell>
          <cell r="I1683" t="str">
            <v xml:space="preserve">04.410/A3D </v>
          </cell>
          <cell r="J1683" t="str">
            <v>0,1-10 mm arasındaki boyutlarda kuvars agregalı kompoze taş (30x60 ve 60x60) 3</v>
          </cell>
          <cell r="K1683" t="str">
            <v>m²</v>
          </cell>
          <cell r="L1683">
            <v>61.32</v>
          </cell>
        </row>
        <row r="1684">
          <cell r="A1684" t="str">
            <v>04.410/3E</v>
          </cell>
          <cell r="B1684" t="str">
            <v>M2</v>
          </cell>
          <cell r="C1684" t="str">
            <v xml:space="preserve">0,1-10 MM ARASINDAKİ BOYUTLARDA KUVARS AGREGALI KOMPOZE TAŞ (75X60 VE 150X60) 2,5 </v>
          </cell>
          <cell r="D1684">
            <v>55.46</v>
          </cell>
          <cell r="E1684">
            <v>55.46</v>
          </cell>
          <cell r="F1684">
            <v>55.46</v>
          </cell>
          <cell r="I1684" t="str">
            <v xml:space="preserve">04.410/A3E </v>
          </cell>
          <cell r="J1684" t="str">
            <v>0,1-10 mm arasındaki boyutlarda kuvars agregalı kompoze taş (75x60 ve 150x60) 2,5</v>
          </cell>
          <cell r="K1684" t="str">
            <v>m²</v>
          </cell>
          <cell r="L1684">
            <v>55.46</v>
          </cell>
        </row>
        <row r="1685">
          <cell r="A1685" t="str">
            <v>04.410/3F</v>
          </cell>
          <cell r="B1685" t="str">
            <v>MT</v>
          </cell>
          <cell r="C1685" t="str">
            <v xml:space="preserve">150 (BASAMAK 30+RIHT 15) 2,5 (MERDİVEN İÇİN) KUVARS AGREGALI </v>
          </cell>
          <cell r="D1685">
            <v>44.36</v>
          </cell>
          <cell r="E1685">
            <v>44.36</v>
          </cell>
          <cell r="F1685">
            <v>44.36</v>
          </cell>
          <cell r="I1685" t="str">
            <v xml:space="preserve">04.410/A3F </v>
          </cell>
          <cell r="J1685" t="str">
            <v>150 (basamak 30+rıht 15) 2,5 (merdiven için) kuvars agregalı</v>
          </cell>
          <cell r="K1685" t="str">
            <v>m</v>
          </cell>
          <cell r="L1685">
            <v>44.36</v>
          </cell>
        </row>
        <row r="1686">
          <cell r="A1686" t="str">
            <v>04.410/3G</v>
          </cell>
          <cell r="B1686" t="str">
            <v>MT</v>
          </cell>
          <cell r="C1686" t="str">
            <v xml:space="preserve">150 (BASAMAK 30+RIHT 15) 3 (MERDİVEN İÇİN) KUVARS AGREGALI </v>
          </cell>
          <cell r="D1686">
            <v>46.44</v>
          </cell>
          <cell r="E1686">
            <v>46.44</v>
          </cell>
          <cell r="F1686">
            <v>46.44</v>
          </cell>
          <cell r="I1686" t="str">
            <v xml:space="preserve">04.410/A3G </v>
          </cell>
          <cell r="J1686" t="str">
            <v>150 (basamak 30+rıht 15) 3 (merdiven için) kuvars agregalı</v>
          </cell>
          <cell r="K1686" t="str">
            <v>m</v>
          </cell>
          <cell r="L1686">
            <v>46.44</v>
          </cell>
        </row>
        <row r="1687">
          <cell r="A1687" t="str">
            <v>04.410/4A</v>
          </cell>
          <cell r="B1687" t="str">
            <v>M2</v>
          </cell>
          <cell r="C1687" t="str">
            <v>(40x40)0.9-1.2 KUVARS AGR.KOMP.TAŞ PLAK</v>
          </cell>
          <cell r="D1687">
            <v>46.18</v>
          </cell>
          <cell r="E1687">
            <v>46.18</v>
          </cell>
          <cell r="F1687">
            <v>46.18</v>
          </cell>
        </row>
        <row r="1688">
          <cell r="A1688" t="str">
            <v>04.410/4B</v>
          </cell>
          <cell r="B1688" t="str">
            <v>M2</v>
          </cell>
          <cell r="C1688" t="str">
            <v>(30x60-60x60)1.5 KUVARS KOMPOZE TAŞ PLAK</v>
          </cell>
          <cell r="D1688">
            <v>65.16</v>
          </cell>
          <cell r="E1688">
            <v>65.16</v>
          </cell>
          <cell r="F1688">
            <v>65.16</v>
          </cell>
        </row>
        <row r="1689">
          <cell r="A1689" t="str">
            <v>04.410/4C</v>
          </cell>
          <cell r="B1689" t="str">
            <v>M2</v>
          </cell>
          <cell r="C1689" t="str">
            <v>(30x60-60x60)2 KUVARS KOMPOZE TAŞ PLAK</v>
          </cell>
          <cell r="D1689">
            <v>71.58</v>
          </cell>
          <cell r="E1689">
            <v>71.58</v>
          </cell>
          <cell r="F1689">
            <v>71.58</v>
          </cell>
        </row>
        <row r="1690">
          <cell r="A1690" t="str">
            <v>04.410/4D</v>
          </cell>
          <cell r="B1690" t="str">
            <v>M2</v>
          </cell>
          <cell r="C1690" t="str">
            <v>(30x60-60x60)2.5 KUVARS KOMPOZE TAŞ PLAK</v>
          </cell>
          <cell r="D1690">
            <v>73.94</v>
          </cell>
          <cell r="E1690">
            <v>73.94</v>
          </cell>
          <cell r="F1690">
            <v>73.94</v>
          </cell>
        </row>
        <row r="1691">
          <cell r="A1691" t="str">
            <v>04.410/4E</v>
          </cell>
          <cell r="B1691" t="str">
            <v>M2</v>
          </cell>
          <cell r="C1691" t="str">
            <v>(30x60-60x60)3cm KUVARS KOMPOZE TAŞ PLAK</v>
          </cell>
          <cell r="D1691">
            <v>82.04</v>
          </cell>
          <cell r="E1691">
            <v>82.04</v>
          </cell>
          <cell r="F1691">
            <v>82.04</v>
          </cell>
        </row>
        <row r="1692">
          <cell r="A1692" t="str">
            <v>04.410/4F</v>
          </cell>
          <cell r="B1692" t="str">
            <v>M2</v>
          </cell>
          <cell r="C1692" t="str">
            <v>(75x60-150x60)2 KUVARS KOMP.TAŞ PLAK</v>
          </cell>
          <cell r="D1692">
            <v>76.849999999999994</v>
          </cell>
          <cell r="E1692">
            <v>76.849999999999994</v>
          </cell>
          <cell r="F1692">
            <v>76.849999999999994</v>
          </cell>
        </row>
        <row r="1693">
          <cell r="A1693" t="str">
            <v>04.410/4G</v>
          </cell>
          <cell r="B1693" t="str">
            <v>M2</v>
          </cell>
          <cell r="C1693" t="str">
            <v>(75x60-150x60)2.5cm KUVARS KOMP.TAŞ PLAK</v>
          </cell>
          <cell r="D1693">
            <v>80.03</v>
          </cell>
          <cell r="E1693">
            <v>80.03</v>
          </cell>
          <cell r="F1693">
            <v>80.03</v>
          </cell>
        </row>
        <row r="1694">
          <cell r="A1694" t="str">
            <v>04.410/4H</v>
          </cell>
          <cell r="B1694" t="str">
            <v>MT</v>
          </cell>
          <cell r="C1694" t="str">
            <v>150(BASAMAK 30+RIHT 15)2.5(MERDİVEN İÇİN</v>
          </cell>
          <cell r="D1694">
            <v>64.02</v>
          </cell>
          <cell r="E1694">
            <v>64.02</v>
          </cell>
          <cell r="F1694">
            <v>64.02</v>
          </cell>
        </row>
        <row r="1695">
          <cell r="A1695" t="str">
            <v>04.410/4I</v>
          </cell>
          <cell r="B1695" t="str">
            <v>MT</v>
          </cell>
          <cell r="C1695" t="str">
            <v>150(BASAMAK 30+RIHT 15)3 (MERDİVEN İÇİN)</v>
          </cell>
          <cell r="D1695">
            <v>74.45</v>
          </cell>
          <cell r="E1695">
            <v>74.45</v>
          </cell>
          <cell r="F1695">
            <v>74.45</v>
          </cell>
        </row>
        <row r="1696">
          <cell r="A1696" t="str">
            <v>04.410/5A</v>
          </cell>
          <cell r="B1696" t="str">
            <v>M2</v>
          </cell>
          <cell r="C1696" t="str">
            <v>KOMPOZE TAŞ PLAK 60x60x1,2</v>
          </cell>
          <cell r="D1696">
            <v>72</v>
          </cell>
          <cell r="E1696">
            <v>72</v>
          </cell>
          <cell r="F1696">
            <v>72</v>
          </cell>
        </row>
        <row r="1697">
          <cell r="A1697" t="str">
            <v>04.410/5B</v>
          </cell>
          <cell r="B1697" t="str">
            <v>M2</v>
          </cell>
          <cell r="C1697" t="str">
            <v>KOMPOZE TAŞ PLAK 60x60x2</v>
          </cell>
          <cell r="D1697">
            <v>84</v>
          </cell>
          <cell r="E1697">
            <v>84</v>
          </cell>
          <cell r="F1697">
            <v>84</v>
          </cell>
        </row>
        <row r="1698">
          <cell r="A1698" t="str">
            <v>04.410/5C</v>
          </cell>
          <cell r="B1698" t="str">
            <v>M2</v>
          </cell>
          <cell r="C1698" t="str">
            <v>KOMPOZE TAŞ PLAK 180x120x1,2</v>
          </cell>
          <cell r="D1698">
            <v>69</v>
          </cell>
          <cell r="E1698">
            <v>69</v>
          </cell>
          <cell r="F1698">
            <v>69</v>
          </cell>
        </row>
        <row r="1699">
          <cell r="A1699" t="str">
            <v>04.410/5D</v>
          </cell>
          <cell r="B1699" t="str">
            <v>M2</v>
          </cell>
          <cell r="C1699" t="str">
            <v>KOMPOZE TAŞ PLAK 180x120x2</v>
          </cell>
          <cell r="D1699">
            <v>82</v>
          </cell>
          <cell r="E1699">
            <v>82</v>
          </cell>
          <cell r="F1699">
            <v>82</v>
          </cell>
        </row>
        <row r="1700">
          <cell r="A1700" t="str">
            <v>04.410/5E</v>
          </cell>
          <cell r="B1700" t="str">
            <v>M2</v>
          </cell>
          <cell r="C1700" t="str">
            <v>KOMPOZE TAŞ PLAK 180x120x3</v>
          </cell>
          <cell r="D1700">
            <v>94</v>
          </cell>
          <cell r="E1700">
            <v>94</v>
          </cell>
          <cell r="F1700">
            <v>94</v>
          </cell>
        </row>
        <row r="1701">
          <cell r="A1701" t="str">
            <v>04.510/5F</v>
          </cell>
          <cell r="B1701" t="str">
            <v>M2</v>
          </cell>
          <cell r="C1701" t="str">
            <v>KOMPOZE TAŞ PLAK (305x140x2)</v>
          </cell>
          <cell r="D1701">
            <v>98</v>
          </cell>
          <cell r="E1701">
            <v>98</v>
          </cell>
          <cell r="F1701">
            <v>98</v>
          </cell>
        </row>
        <row r="1702">
          <cell r="A1702" t="str">
            <v>04.410/6A</v>
          </cell>
          <cell r="B1702" t="str">
            <v>M2</v>
          </cell>
          <cell r="C1702" t="str">
            <v>KOMPOZE TAŞ PLAK 60x60x1,2</v>
          </cell>
          <cell r="D1702">
            <v>80</v>
          </cell>
          <cell r="E1702">
            <v>80</v>
          </cell>
          <cell r="F1702">
            <v>80</v>
          </cell>
        </row>
        <row r="1703">
          <cell r="A1703" t="str">
            <v>04.410/6B</v>
          </cell>
          <cell r="B1703" t="str">
            <v>M2</v>
          </cell>
          <cell r="C1703" t="str">
            <v>KOMPOZE TAŞ PLAK 60x60x2</v>
          </cell>
          <cell r="D1703">
            <v>99</v>
          </cell>
          <cell r="E1703">
            <v>99</v>
          </cell>
          <cell r="F1703">
            <v>99</v>
          </cell>
        </row>
        <row r="1704">
          <cell r="A1704" t="str">
            <v>04.410/6C</v>
          </cell>
          <cell r="B1704" t="str">
            <v>M2</v>
          </cell>
          <cell r="C1704" t="str">
            <v>KOMPOZE TAŞ PLAK 180x120x1,2</v>
          </cell>
          <cell r="D1704">
            <v>77</v>
          </cell>
          <cell r="E1704">
            <v>77</v>
          </cell>
          <cell r="F1704">
            <v>77</v>
          </cell>
        </row>
        <row r="1705">
          <cell r="A1705" t="str">
            <v>04.410/6D</v>
          </cell>
          <cell r="B1705" t="str">
            <v>M2</v>
          </cell>
          <cell r="C1705" t="str">
            <v>KOMPOZE TAŞ PLAK 180x120x2</v>
          </cell>
          <cell r="D1705">
            <v>96</v>
          </cell>
          <cell r="E1705">
            <v>96</v>
          </cell>
          <cell r="F1705">
            <v>96</v>
          </cell>
        </row>
        <row r="1706">
          <cell r="A1706" t="str">
            <v>04.410/6E</v>
          </cell>
          <cell r="B1706" t="str">
            <v>M2</v>
          </cell>
          <cell r="C1706" t="str">
            <v>KOMPOZE TAŞ PLAK 180x120x3</v>
          </cell>
          <cell r="D1706">
            <v>107</v>
          </cell>
          <cell r="E1706">
            <v>107</v>
          </cell>
          <cell r="F1706">
            <v>107</v>
          </cell>
        </row>
        <row r="1707">
          <cell r="A1707" t="str">
            <v>04.410/6F</v>
          </cell>
          <cell r="B1707" t="str">
            <v>M2</v>
          </cell>
          <cell r="D1707">
            <v>112</v>
          </cell>
          <cell r="E1707">
            <v>112</v>
          </cell>
          <cell r="F1707">
            <v>112</v>
          </cell>
        </row>
        <row r="1708">
          <cell r="A1708" t="str">
            <v>04.410/7A</v>
          </cell>
          <cell r="B1708" t="str">
            <v>M2</v>
          </cell>
          <cell r="C1708" t="str">
            <v>KOMPOZE TAŞ PLAK 60x60x1,2</v>
          </cell>
          <cell r="D1708">
            <v>80</v>
          </cell>
          <cell r="E1708">
            <v>80</v>
          </cell>
          <cell r="F1708">
            <v>80</v>
          </cell>
        </row>
        <row r="1709">
          <cell r="A1709" t="str">
            <v>04.410/7B</v>
          </cell>
          <cell r="B1709" t="str">
            <v>M2</v>
          </cell>
          <cell r="C1709" t="str">
            <v>KOMPOZE TAŞ PLAK 60x60x2</v>
          </cell>
          <cell r="D1709">
            <v>95</v>
          </cell>
          <cell r="E1709">
            <v>95</v>
          </cell>
          <cell r="F1709">
            <v>95</v>
          </cell>
        </row>
        <row r="1710">
          <cell r="A1710" t="str">
            <v>04.410/7C</v>
          </cell>
          <cell r="B1710" t="str">
            <v>M2</v>
          </cell>
          <cell r="C1710" t="str">
            <v>KOMPOZE TAŞ PLAK 180x120x1,2</v>
          </cell>
          <cell r="D1710">
            <v>77</v>
          </cell>
          <cell r="E1710">
            <v>77</v>
          </cell>
          <cell r="F1710">
            <v>77</v>
          </cell>
        </row>
        <row r="1711">
          <cell r="A1711" t="str">
            <v>04.410/7D</v>
          </cell>
          <cell r="B1711" t="str">
            <v>M2</v>
          </cell>
          <cell r="C1711" t="str">
            <v>KOMPOZE TAŞ PLAK 180x120x2</v>
          </cell>
          <cell r="D1711">
            <v>92</v>
          </cell>
          <cell r="E1711">
            <v>92</v>
          </cell>
          <cell r="F1711">
            <v>92</v>
          </cell>
        </row>
        <row r="1712">
          <cell r="A1712" t="str">
            <v>04.410/7E</v>
          </cell>
          <cell r="B1712" t="str">
            <v>M2</v>
          </cell>
          <cell r="C1712" t="str">
            <v>KOMPOZE TAŞ PLAK 180x120x3</v>
          </cell>
          <cell r="D1712">
            <v>107</v>
          </cell>
          <cell r="E1712">
            <v>107</v>
          </cell>
          <cell r="F1712">
            <v>107</v>
          </cell>
        </row>
        <row r="1713">
          <cell r="A1713" t="str">
            <v>04.410/7F</v>
          </cell>
          <cell r="B1713" t="str">
            <v>M2</v>
          </cell>
          <cell r="D1713">
            <v>108</v>
          </cell>
          <cell r="E1713">
            <v>108</v>
          </cell>
          <cell r="F1713">
            <v>108</v>
          </cell>
        </row>
        <row r="1714">
          <cell r="A1714" t="str">
            <v>04.410/8A</v>
          </cell>
          <cell r="B1714" t="str">
            <v>M2</v>
          </cell>
          <cell r="C1714" t="str">
            <v>KOMPOZE TAŞ PLAK 60x60x1,2</v>
          </cell>
          <cell r="D1714">
            <v>89</v>
          </cell>
          <cell r="E1714">
            <v>89</v>
          </cell>
          <cell r="F1714">
            <v>89</v>
          </cell>
        </row>
        <row r="1715">
          <cell r="A1715" t="str">
            <v>04.410/8B</v>
          </cell>
          <cell r="B1715" t="str">
            <v>M2</v>
          </cell>
          <cell r="C1715" t="str">
            <v>KOMPOZE TAŞ PLAK 60x60x2</v>
          </cell>
          <cell r="D1715">
            <v>110</v>
          </cell>
          <cell r="E1715">
            <v>110</v>
          </cell>
          <cell r="F1715">
            <v>110</v>
          </cell>
        </row>
        <row r="1716">
          <cell r="A1716" t="str">
            <v>04.410/8C</v>
          </cell>
          <cell r="B1716" t="str">
            <v>M2</v>
          </cell>
          <cell r="C1716" t="str">
            <v>KOMPOZE TAŞ PLAK 180x120x1,2</v>
          </cell>
          <cell r="D1716">
            <v>86</v>
          </cell>
          <cell r="E1716">
            <v>86</v>
          </cell>
          <cell r="F1716">
            <v>86</v>
          </cell>
        </row>
        <row r="1717">
          <cell r="A1717" t="str">
            <v>04.410/8D</v>
          </cell>
          <cell r="B1717" t="str">
            <v>M2</v>
          </cell>
          <cell r="C1717" t="str">
            <v>KOMPOZE TAŞ PLAK 180x120x2</v>
          </cell>
          <cell r="D1717">
            <v>107</v>
          </cell>
          <cell r="E1717">
            <v>107</v>
          </cell>
          <cell r="F1717">
            <v>107</v>
          </cell>
        </row>
        <row r="1718">
          <cell r="A1718" t="str">
            <v>04.410/8E</v>
          </cell>
          <cell r="B1718" t="str">
            <v>M2</v>
          </cell>
          <cell r="C1718" t="str">
            <v>KOMPOZE TAŞ PLAK 180x120x3</v>
          </cell>
          <cell r="D1718">
            <v>118</v>
          </cell>
          <cell r="E1718">
            <v>118</v>
          </cell>
          <cell r="F1718">
            <v>118</v>
          </cell>
        </row>
        <row r="1719">
          <cell r="A1719" t="str">
            <v>04.410/8F</v>
          </cell>
          <cell r="B1719" t="str">
            <v>M2</v>
          </cell>
          <cell r="D1719">
            <v>123</v>
          </cell>
          <cell r="E1719">
            <v>123</v>
          </cell>
          <cell r="F1719">
            <v>123</v>
          </cell>
        </row>
        <row r="1720">
          <cell r="A1720" t="str">
            <v>04.412/A</v>
          </cell>
          <cell r="B1720" t="str">
            <v>M2</v>
          </cell>
          <cell r="C1720" t="str">
            <v>MOZAİK KARO (DÜZ)</v>
          </cell>
          <cell r="D1720">
            <v>8.3000000000000007</v>
          </cell>
          <cell r="E1720">
            <v>8.3000000000000007</v>
          </cell>
          <cell r="F1720">
            <v>8.3000000000000007</v>
          </cell>
        </row>
        <row r="1721">
          <cell r="A1721" t="str">
            <v>04.412/B</v>
          </cell>
          <cell r="B1721" t="str">
            <v>M2</v>
          </cell>
          <cell r="C1721" t="str">
            <v>MOZAİK KARO (DESENLİ)</v>
          </cell>
          <cell r="D1721">
            <v>10</v>
          </cell>
          <cell r="E1721">
            <v>10</v>
          </cell>
          <cell r="F1721">
            <v>10</v>
          </cell>
        </row>
        <row r="1722">
          <cell r="A1722" t="str">
            <v>04.413/A</v>
          </cell>
          <cell r="B1722" t="str">
            <v>AD</v>
          </cell>
          <cell r="C1722" t="str">
            <v>KARO SERAMİK  100*100*8 mm.</v>
          </cell>
          <cell r="D1722">
            <v>0.16</v>
          </cell>
          <cell r="E1722">
            <v>0.16</v>
          </cell>
          <cell r="F1722">
            <v>0.16</v>
          </cell>
        </row>
        <row r="1723">
          <cell r="A1723" t="str">
            <v>04.413/B</v>
          </cell>
          <cell r="B1723" t="str">
            <v>AD</v>
          </cell>
          <cell r="C1723" t="str">
            <v>KARO SERAMİK  100*50*8 mm.</v>
          </cell>
          <cell r="D1723">
            <v>0.09</v>
          </cell>
          <cell r="E1723">
            <v>0.09</v>
          </cell>
          <cell r="F1723">
            <v>0.09</v>
          </cell>
        </row>
        <row r="1724">
          <cell r="A1724" t="str">
            <v>04.413/C</v>
          </cell>
          <cell r="B1724" t="str">
            <v>AD</v>
          </cell>
          <cell r="C1724" t="str">
            <v>KARO SERAMİK  150*150*12.5 mm.</v>
          </cell>
          <cell r="D1724">
            <v>0.22</v>
          </cell>
          <cell r="E1724">
            <v>0.22</v>
          </cell>
          <cell r="F1724">
            <v>0.22</v>
          </cell>
        </row>
        <row r="1725">
          <cell r="A1725" t="str">
            <v>04.414/1A</v>
          </cell>
          <cell r="B1725" t="str">
            <v>M2</v>
          </cell>
          <cell r="C1725" t="str">
            <v>DÜZ RENKLİ SIRLI GRE SERAMİK 100*200*9 mm.</v>
          </cell>
          <cell r="D1725">
            <v>8</v>
          </cell>
          <cell r="E1725">
            <v>8</v>
          </cell>
          <cell r="F1725">
            <v>8</v>
          </cell>
        </row>
        <row r="1726">
          <cell r="A1726" t="str">
            <v>04.414/1B</v>
          </cell>
          <cell r="B1726" t="str">
            <v>M2</v>
          </cell>
          <cell r="C1726" t="str">
            <v>DÜZ RENKLİ SIRLI GRE SERAMİK 100*200*6 mm.</v>
          </cell>
          <cell r="D1726">
            <v>8</v>
          </cell>
          <cell r="E1726">
            <v>8</v>
          </cell>
          <cell r="F1726">
            <v>8</v>
          </cell>
        </row>
        <row r="1727">
          <cell r="A1727" t="str">
            <v>04.414/1C</v>
          </cell>
          <cell r="B1727" t="str">
            <v>M2</v>
          </cell>
          <cell r="C1727" t="str">
            <v>DÜZ RENKLİ SIRLI GRE SERAMİK 100*200*6 mm.KAYMAZ</v>
          </cell>
          <cell r="D1727">
            <v>8</v>
          </cell>
          <cell r="E1727">
            <v>8</v>
          </cell>
          <cell r="F1727">
            <v>8</v>
          </cell>
        </row>
        <row r="1728">
          <cell r="A1728" t="str">
            <v>04.414/2</v>
          </cell>
          <cell r="B1728" t="str">
            <v>M2</v>
          </cell>
          <cell r="C1728" t="str">
            <v>DEKORATİF SIRLI GRE SERAMİK 200*200*9 mm.</v>
          </cell>
          <cell r="D1728">
            <v>8.5</v>
          </cell>
          <cell r="E1728">
            <v>8.5</v>
          </cell>
          <cell r="F1728">
            <v>8.5</v>
          </cell>
        </row>
        <row r="1729">
          <cell r="A1729" t="str">
            <v>04.414/3</v>
          </cell>
          <cell r="B1729" t="str">
            <v>M2</v>
          </cell>
          <cell r="C1729" t="str">
            <v>RÖLİEFLİ SIRLI GRE SERAMİK 200*200*9 mm.</v>
          </cell>
          <cell r="D1729">
            <v>9</v>
          </cell>
          <cell r="E1729">
            <v>9</v>
          </cell>
          <cell r="F1729">
            <v>9</v>
          </cell>
        </row>
        <row r="1730">
          <cell r="A1730" t="str">
            <v>04.414/4A</v>
          </cell>
          <cell r="B1730" t="str">
            <v>M2</v>
          </cell>
          <cell r="C1730" t="str">
            <v>HER RENKTE SIRLI GRE SERAMİK KARO 100*100*9 mm.</v>
          </cell>
          <cell r="D1730">
            <v>16</v>
          </cell>
          <cell r="E1730">
            <v>16</v>
          </cell>
          <cell r="F1730">
            <v>16</v>
          </cell>
        </row>
        <row r="1731">
          <cell r="A1731" t="str">
            <v>04.414/4B</v>
          </cell>
          <cell r="B1731" t="str">
            <v>M2</v>
          </cell>
          <cell r="C1731" t="str">
            <v>HER RENKTE SIRLI GRE SER.KARO MODÜLER100x100x6mm.</v>
          </cell>
          <cell r="D1731">
            <v>16</v>
          </cell>
          <cell r="E1731">
            <v>16</v>
          </cell>
          <cell r="F1731">
            <v>16</v>
          </cell>
        </row>
        <row r="1732">
          <cell r="A1732" t="str">
            <v>04.414/4C</v>
          </cell>
          <cell r="B1732" t="str">
            <v>M2</v>
          </cell>
          <cell r="C1732" t="str">
            <v>HER RENK.SIR.GRE SER.KARO MOD.KAYMAZ100x100x6mm</v>
          </cell>
          <cell r="D1732">
            <v>13</v>
          </cell>
          <cell r="E1732">
            <v>13</v>
          </cell>
          <cell r="F1732">
            <v>13</v>
          </cell>
        </row>
        <row r="1733">
          <cell r="A1733" t="str">
            <v>04.414/5A</v>
          </cell>
          <cell r="B1733" t="str">
            <v>M2</v>
          </cell>
          <cell r="C1733" t="str">
            <v>HER RENKTE SIRLI GRE SERAMİK KARO 300*300*9 mm.</v>
          </cell>
          <cell r="D1733">
            <v>8</v>
          </cell>
          <cell r="E1733">
            <v>8</v>
          </cell>
          <cell r="F1733">
            <v>8</v>
          </cell>
        </row>
        <row r="1734">
          <cell r="A1734" t="str">
            <v>04.414/5B</v>
          </cell>
          <cell r="B1734" t="str">
            <v>M2</v>
          </cell>
          <cell r="C1734" t="str">
            <v>HER RENK.SIR. GRE SERAMİK KARO MODÜ.300x300x7mm</v>
          </cell>
          <cell r="D1734">
            <v>8.5</v>
          </cell>
          <cell r="E1734">
            <v>8.5</v>
          </cell>
          <cell r="F1734">
            <v>8.5</v>
          </cell>
        </row>
        <row r="1735">
          <cell r="A1735" t="str">
            <v>04.414/5C</v>
          </cell>
          <cell r="B1735" t="str">
            <v>M2</v>
          </cell>
          <cell r="C1735" t="str">
            <v>HER RENK.SIR.GRE SERA.KARO MODÜ.KAYMAZ 300x300x7mm</v>
          </cell>
          <cell r="D1735">
            <v>9</v>
          </cell>
          <cell r="E1735">
            <v>9</v>
          </cell>
          <cell r="F1735">
            <v>9</v>
          </cell>
        </row>
        <row r="1736">
          <cell r="A1736" t="str">
            <v>04.414/6</v>
          </cell>
          <cell r="B1736" t="str">
            <v>MT</v>
          </cell>
          <cell r="C1736" t="str">
            <v>DÜZ,RENKLİ,SIRLI GRE SERAMİK SÜPÜRGELİK 80*330 mm.</v>
          </cell>
          <cell r="D1736">
            <v>1.2</v>
          </cell>
          <cell r="E1736">
            <v>1.2</v>
          </cell>
          <cell r="F1736">
            <v>1.2</v>
          </cell>
        </row>
        <row r="1737">
          <cell r="A1737" t="str">
            <v>04.414/7A</v>
          </cell>
          <cell r="B1737" t="str">
            <v>M2</v>
          </cell>
          <cell r="C1737" t="str">
            <v>GRANİT SERAMİK (300x300x9mm MAT)</v>
          </cell>
          <cell r="D1737">
            <v>14</v>
          </cell>
          <cell r="E1737">
            <v>14</v>
          </cell>
          <cell r="F1737">
            <v>14</v>
          </cell>
        </row>
        <row r="1738">
          <cell r="A1738" t="str">
            <v>04.414/7B</v>
          </cell>
          <cell r="B1738" t="str">
            <v>M2</v>
          </cell>
          <cell r="C1738" t="str">
            <v>GRANİT SERAMİK (300x300x9mm PARLAK)</v>
          </cell>
          <cell r="D1738">
            <v>24</v>
          </cell>
          <cell r="E1738">
            <v>24</v>
          </cell>
          <cell r="F1738">
            <v>24</v>
          </cell>
        </row>
        <row r="1739">
          <cell r="A1739" t="str">
            <v>04.414/7C</v>
          </cell>
          <cell r="B1739" t="str">
            <v>M2</v>
          </cell>
          <cell r="C1739" t="str">
            <v>GRANİT SERAMİK (330x330x9mm MAT)</v>
          </cell>
          <cell r="D1739">
            <v>18</v>
          </cell>
          <cell r="E1739">
            <v>18</v>
          </cell>
          <cell r="F1739">
            <v>18</v>
          </cell>
        </row>
        <row r="1740">
          <cell r="A1740" t="str">
            <v>04.414/7D</v>
          </cell>
          <cell r="B1740" t="str">
            <v>M2</v>
          </cell>
          <cell r="C1740" t="str">
            <v>GRANİT SERAMİK (330x330x9mm PARLAK)</v>
          </cell>
          <cell r="D1740">
            <v>30</v>
          </cell>
          <cell r="E1740">
            <v>30</v>
          </cell>
          <cell r="F1740">
            <v>30</v>
          </cell>
        </row>
        <row r="1741">
          <cell r="A1741" t="str">
            <v>04.414/7E</v>
          </cell>
          <cell r="B1741" t="str">
            <v>M2</v>
          </cell>
          <cell r="C1741" t="str">
            <v>GRANİT SERAMİK (400x400x9mm MAT)</v>
          </cell>
          <cell r="D1741">
            <v>19</v>
          </cell>
          <cell r="E1741">
            <v>19</v>
          </cell>
          <cell r="F1741">
            <v>19</v>
          </cell>
        </row>
        <row r="1742">
          <cell r="A1742" t="str">
            <v>04.414/7F</v>
          </cell>
          <cell r="B1742" t="str">
            <v>M2</v>
          </cell>
          <cell r="C1742" t="str">
            <v>GRANİT SERAMİK (400x400x9mm PARLAK)</v>
          </cell>
          <cell r="D1742">
            <v>32</v>
          </cell>
          <cell r="E1742">
            <v>32</v>
          </cell>
          <cell r="F1742">
            <v>32</v>
          </cell>
        </row>
        <row r="1743">
          <cell r="A1743" t="str">
            <v>04.415/1</v>
          </cell>
          <cell r="B1743" t="str">
            <v>M2</v>
          </cell>
          <cell r="C1743" t="str">
            <v>SİVRİHİSAR BEJ (LEVHA 8-12 mm)</v>
          </cell>
          <cell r="D1743">
            <v>28</v>
          </cell>
          <cell r="E1743">
            <v>28</v>
          </cell>
          <cell r="F1743">
            <v>28</v>
          </cell>
        </row>
        <row r="1744">
          <cell r="A1744" t="str">
            <v>04.415/2</v>
          </cell>
          <cell r="B1744" t="str">
            <v>M2</v>
          </cell>
          <cell r="C1744" t="str">
            <v>SAFRANBOLU EFLANİ FOSİLLİ RUSTİK YEŞİL(LEV.8-12mm)</v>
          </cell>
          <cell r="D1744">
            <v>42.5</v>
          </cell>
          <cell r="E1744">
            <v>42.5</v>
          </cell>
          <cell r="F1744">
            <v>42.5</v>
          </cell>
        </row>
        <row r="1745">
          <cell r="A1745" t="str">
            <v>04.416/09E</v>
          </cell>
          <cell r="B1745" t="str">
            <v>M2</v>
          </cell>
          <cell r="C1745" t="str">
            <v>BURSA BEJ,MİLAS BEYAZ 3 cm (30 x SERBEST BOY)</v>
          </cell>
          <cell r="D1745">
            <v>22.5</v>
          </cell>
          <cell r="E1745">
            <v>22.5</v>
          </cell>
          <cell r="F1745">
            <v>22.5</v>
          </cell>
        </row>
        <row r="1746">
          <cell r="A1746" t="str">
            <v>04.416/09E1</v>
          </cell>
          <cell r="B1746" t="str">
            <v>M2</v>
          </cell>
          <cell r="C1746" t="str">
            <v>MİLAS BEYAZ 3 cm (60 x SERBEST BOY)</v>
          </cell>
          <cell r="D1746">
            <v>29.25</v>
          </cell>
          <cell r="E1746">
            <v>29.25</v>
          </cell>
          <cell r="F1746">
            <v>29.25</v>
          </cell>
        </row>
        <row r="1747">
          <cell r="A1747" t="str">
            <v>04.416/10B</v>
          </cell>
          <cell r="B1747" t="str">
            <v>M2</v>
          </cell>
          <cell r="C1747" t="str">
            <v>LİMRA, BURSA KREM, ÇANAKKALE BİGA BEYAZ 2 cm (30 x SERBEST BOY)</v>
          </cell>
          <cell r="D1747">
            <v>20.7</v>
          </cell>
          <cell r="E1747">
            <v>20.7</v>
          </cell>
          <cell r="F1747">
            <v>20.7</v>
          </cell>
        </row>
        <row r="1748">
          <cell r="A1748" t="str">
            <v>04.416/10E</v>
          </cell>
          <cell r="B1748" t="str">
            <v>M2</v>
          </cell>
          <cell r="C1748" t="str">
            <v>LİMRA, BURSA KREM, ÇANAKKALE BİGA BEYAZ 3 cm (30 x SERBEST BOY)</v>
          </cell>
          <cell r="D1748">
            <v>27</v>
          </cell>
          <cell r="E1748">
            <v>27</v>
          </cell>
          <cell r="F1748">
            <v>27</v>
          </cell>
        </row>
        <row r="1749">
          <cell r="A1749" t="str">
            <v>04.416/10H</v>
          </cell>
          <cell r="B1749" t="str">
            <v>M2</v>
          </cell>
          <cell r="C1749" t="str">
            <v>LİMRA, BURSA KREM, ÇANAKKALE BİGA BEYAZ 4 cm (30 x SERBEST BOY)</v>
          </cell>
          <cell r="D1749">
            <v>31.5</v>
          </cell>
          <cell r="E1749">
            <v>31.5</v>
          </cell>
          <cell r="F1749">
            <v>31.5</v>
          </cell>
        </row>
        <row r="1750">
          <cell r="A1750" t="str">
            <v>04.416/13B</v>
          </cell>
          <cell r="B1750" t="str">
            <v>M2</v>
          </cell>
          <cell r="C1750" t="str">
            <v>AFYON KAYMAK 2 cm (30 x SERBEST BOY)</v>
          </cell>
          <cell r="D1750">
            <v>43.2</v>
          </cell>
          <cell r="E1750">
            <v>43.2</v>
          </cell>
          <cell r="F1750">
            <v>43.2</v>
          </cell>
        </row>
        <row r="1751">
          <cell r="A1751" t="str">
            <v>04.416/15E</v>
          </cell>
          <cell r="B1751" t="str">
            <v>M2</v>
          </cell>
          <cell r="C1751" t="str">
            <v>ELAZIĞ VİŞNE, SANDIKLI BEYAZ (3x30xSERBEST BOY)</v>
          </cell>
          <cell r="D1751">
            <v>81.900000000000006</v>
          </cell>
          <cell r="E1751">
            <v>81.900000000000006</v>
          </cell>
          <cell r="F1751">
            <v>81.900000000000006</v>
          </cell>
        </row>
        <row r="1752">
          <cell r="A1752" t="str">
            <v>04.416/1b</v>
          </cell>
          <cell r="B1752" t="str">
            <v>m2</v>
          </cell>
          <cell r="C1752" t="str">
            <v>2cm beyaz mermer (30xserbest boy)</v>
          </cell>
          <cell r="D1752">
            <v>12</v>
          </cell>
          <cell r="E1752">
            <v>12</v>
          </cell>
          <cell r="F1752">
            <v>12</v>
          </cell>
        </row>
        <row r="1753">
          <cell r="A1753" t="str">
            <v>04.416/1e</v>
          </cell>
          <cell r="B1753" t="str">
            <v>m2</v>
          </cell>
          <cell r="C1753" t="str">
            <v>3cm Beyaz Mermer (30xserbest boy)</v>
          </cell>
          <cell r="D1753">
            <v>15</v>
          </cell>
          <cell r="E1753">
            <v>15</v>
          </cell>
          <cell r="F1753">
            <v>15</v>
          </cell>
        </row>
        <row r="1754">
          <cell r="A1754" t="str">
            <v>04.416/1h</v>
          </cell>
          <cell r="B1754" t="str">
            <v>m2</v>
          </cell>
          <cell r="C1754" t="str">
            <v>4cm Beyaz Mermer (30xserbest boy)</v>
          </cell>
          <cell r="D1754">
            <v>17</v>
          </cell>
          <cell r="E1754">
            <v>17</v>
          </cell>
          <cell r="F1754">
            <v>17</v>
          </cell>
        </row>
        <row r="1755">
          <cell r="A1755" t="str">
            <v>04.416/20E</v>
          </cell>
          <cell r="B1755" t="str">
            <v>M2</v>
          </cell>
          <cell r="C1755" t="str">
            <v>ONYX (3x30xSERBEST BOY)</v>
          </cell>
          <cell r="D1755">
            <v>67.5</v>
          </cell>
          <cell r="E1755">
            <v>67.5</v>
          </cell>
          <cell r="F1755">
            <v>67.5</v>
          </cell>
        </row>
        <row r="1756">
          <cell r="A1756" t="str">
            <v>04.416/22E</v>
          </cell>
          <cell r="B1756" t="str">
            <v>M2</v>
          </cell>
          <cell r="C1756" t="str">
            <v>BERGAMA GRİ 3 cm (30 x SB CM)</v>
          </cell>
          <cell r="D1756">
            <v>96.3</v>
          </cell>
          <cell r="E1756">
            <v>96.3</v>
          </cell>
          <cell r="F1756">
            <v>96.3</v>
          </cell>
        </row>
        <row r="1757">
          <cell r="A1757" t="str">
            <v>04.416/22F</v>
          </cell>
          <cell r="B1757" t="str">
            <v>M2</v>
          </cell>
          <cell r="C1757" t="str">
            <v>BERGAMA GRİ 3 cm (40 x 40 CM)</v>
          </cell>
          <cell r="D1757">
            <v>104.4</v>
          </cell>
          <cell r="E1757">
            <v>104.4</v>
          </cell>
          <cell r="F1757">
            <v>104.4</v>
          </cell>
        </row>
        <row r="1758">
          <cell r="A1758" t="str">
            <v>04.416/22H</v>
          </cell>
          <cell r="B1758" t="str">
            <v>M2</v>
          </cell>
          <cell r="C1758" t="str">
            <v>BERGAMA GRİ 4 cm (30 x SB CM)</v>
          </cell>
          <cell r="D1758">
            <v>106.2</v>
          </cell>
          <cell r="E1758">
            <v>106.2</v>
          </cell>
          <cell r="F1758">
            <v>106.2</v>
          </cell>
        </row>
        <row r="1759">
          <cell r="A1759" t="str">
            <v>04.416/23-A</v>
          </cell>
          <cell r="B1759" t="str">
            <v>M2</v>
          </cell>
          <cell r="C1759" t="str">
            <v>AKSARAY YAYLAK, AKSARAY PEMBE, AKSARAY SİPAHİ, HİRFANLI GRİ (2 CM KALINLIĞINDA) (30 CM x 30 CM)</v>
          </cell>
          <cell r="D1759">
            <v>80.099999999999994</v>
          </cell>
          <cell r="E1759">
            <v>80.099999999999994</v>
          </cell>
          <cell r="F1759">
            <v>80.099999999999994</v>
          </cell>
        </row>
        <row r="1760">
          <cell r="A1760" t="str">
            <v>04.416/23-B</v>
          </cell>
          <cell r="B1760" t="str">
            <v>M2</v>
          </cell>
          <cell r="C1760" t="str">
            <v>AKSARAY YAYLAK, AKSARAY PEMBE, AKSARAY SİPAHİ, HİRFANLI GRİ (2 CM KALINLIĞINDA) (30 CM x SB CM)</v>
          </cell>
          <cell r="D1760">
            <v>78.3</v>
          </cell>
          <cell r="E1760">
            <v>78.3</v>
          </cell>
          <cell r="F1760">
            <v>78.3</v>
          </cell>
        </row>
        <row r="1761">
          <cell r="A1761" t="str">
            <v>04.416/23-C</v>
          </cell>
          <cell r="B1761" t="str">
            <v>M2</v>
          </cell>
          <cell r="C1761" t="str">
            <v>AKSARAY YAYLAK, AKSARAY PEMBE, AKSARAY SİPAHİ, HİRFANLI GRİ (2 CM KALINLIĞINDA) (40 CM x 40 CM)</v>
          </cell>
          <cell r="D1761">
            <v>84.6</v>
          </cell>
          <cell r="E1761">
            <v>84.6</v>
          </cell>
          <cell r="F1761">
            <v>84.6</v>
          </cell>
        </row>
        <row r="1762">
          <cell r="A1762" t="str">
            <v>04.416/23-D</v>
          </cell>
          <cell r="B1762" t="str">
            <v>M2</v>
          </cell>
          <cell r="C1762" t="str">
            <v>AKSARAY YAYLAK, AKSARAY PEMBE, AKSARAY SİPAHİ, HİRFANLI GRİ (3 CM KALINLIĞINDA) (30 CM x 30 CM)</v>
          </cell>
          <cell r="D1762">
            <v>108.9</v>
          </cell>
          <cell r="E1762">
            <v>108.9</v>
          </cell>
          <cell r="F1762">
            <v>108.9</v>
          </cell>
        </row>
        <row r="1763">
          <cell r="A1763" t="str">
            <v>04.416/23-E</v>
          </cell>
          <cell r="B1763" t="str">
            <v>M2</v>
          </cell>
          <cell r="C1763" t="str">
            <v>AKSARAY YAYLAK, AKSARAY PEMBE, AKSARAY SİPAHİ, HİRFANLI GRİ (3 CM KALINLIĞINDA) (30 CM x SB CM)</v>
          </cell>
          <cell r="D1763">
            <v>105.3</v>
          </cell>
          <cell r="E1763">
            <v>105.3</v>
          </cell>
          <cell r="F1763">
            <v>105.3</v>
          </cell>
        </row>
        <row r="1764">
          <cell r="A1764" t="str">
            <v>04.416/23-F</v>
          </cell>
          <cell r="B1764" t="str">
            <v>M2</v>
          </cell>
          <cell r="C1764" t="str">
            <v>AKSARAY YAYLAK, AKSARAY PEMBE, AKSARAY SİPAHİ, HİRFANLI GRİ (3 CM KALINLIĞINDA) (40 CM x 40 CM)</v>
          </cell>
          <cell r="D1764">
            <v>113.4</v>
          </cell>
          <cell r="E1764">
            <v>113.4</v>
          </cell>
          <cell r="F1764">
            <v>113.4</v>
          </cell>
        </row>
        <row r="1765">
          <cell r="A1765" t="str">
            <v>04.416/23-H</v>
          </cell>
          <cell r="B1765" t="str">
            <v>M2</v>
          </cell>
          <cell r="C1765" t="str">
            <v>AKSARAY YAYLAK, AKSARAY PEMBE, AKSARAY SİPAHİ, HİRFANLI GRİ (4 CM KALINLIĞINDA) (40 CM x SB CM)</v>
          </cell>
          <cell r="D1765">
            <v>116.1</v>
          </cell>
          <cell r="E1765">
            <v>116.1</v>
          </cell>
          <cell r="F1765">
            <v>116.1</v>
          </cell>
        </row>
        <row r="1766">
          <cell r="A1766" t="str">
            <v>04.416/24-B</v>
          </cell>
          <cell r="B1766" t="str">
            <v>M2</v>
          </cell>
          <cell r="C1766" t="str">
            <v>KIRKLARELİ BALABAN YEŞİLİ, BULANCAK FÜME</v>
          </cell>
          <cell r="D1766">
            <v>103.5</v>
          </cell>
          <cell r="E1766">
            <v>103.5</v>
          </cell>
          <cell r="F1766">
            <v>103.5</v>
          </cell>
        </row>
        <row r="1767">
          <cell r="A1767" t="str">
            <v>04.416/24-E</v>
          </cell>
          <cell r="B1767" t="str">
            <v>M2</v>
          </cell>
          <cell r="C1767" t="str">
            <v>KIRKLARELİ BALABAN YEŞİLİ, BULANCAK FÜME</v>
          </cell>
          <cell r="D1767">
            <v>140.4</v>
          </cell>
          <cell r="E1767">
            <v>140.4</v>
          </cell>
          <cell r="F1767">
            <v>140.4</v>
          </cell>
        </row>
        <row r="1768">
          <cell r="A1768" t="str">
            <v>04.416/25-B</v>
          </cell>
          <cell r="B1768" t="str">
            <v>M2</v>
          </cell>
          <cell r="C1768" t="str">
            <v>DOĞAL (AFRİKA RED) KIRMIZI 2 cm (30 x SERBEST BOY)</v>
          </cell>
          <cell r="D1768">
            <v>135</v>
          </cell>
          <cell r="E1768">
            <v>135</v>
          </cell>
          <cell r="F1768">
            <v>135</v>
          </cell>
        </row>
        <row r="1769">
          <cell r="A1769" t="str">
            <v>04.416/25-C</v>
          </cell>
          <cell r="B1769" t="str">
            <v>M2</v>
          </cell>
          <cell r="C1769" t="str">
            <v>DOĞAL (AFRİKA RED) KIRMIZI 2 cm (40 x 40)</v>
          </cell>
          <cell r="D1769">
            <v>159</v>
          </cell>
          <cell r="E1769">
            <v>159</v>
          </cell>
          <cell r="F1769">
            <v>159</v>
          </cell>
        </row>
        <row r="1770">
          <cell r="A1770" t="str">
            <v>04.416/25-E</v>
          </cell>
          <cell r="B1770" t="str">
            <v>M2</v>
          </cell>
          <cell r="C1770" t="str">
            <v>DOĞAL (AFRİKA RED) KIRMIZI 3 cm (30 x SERBEST BOY)</v>
          </cell>
          <cell r="D1770">
            <v>186.75</v>
          </cell>
          <cell r="E1770">
            <v>186.75</v>
          </cell>
          <cell r="F1770">
            <v>186.75</v>
          </cell>
        </row>
        <row r="1771">
          <cell r="A1771" t="str">
            <v>04.416/25-F</v>
          </cell>
          <cell r="B1771" t="str">
            <v>M2</v>
          </cell>
          <cell r="C1771" t="str">
            <v>DOĞAL (AFRİKA RED) KIRMIZI 3 cm (40 x 40)</v>
          </cell>
          <cell r="D1771">
            <v>213.75</v>
          </cell>
          <cell r="E1771">
            <v>213.75</v>
          </cell>
          <cell r="F1771">
            <v>213.75</v>
          </cell>
        </row>
        <row r="1772">
          <cell r="A1772" t="str">
            <v>04.416/25-h</v>
          </cell>
          <cell r="B1772" t="str">
            <v>M2</v>
          </cell>
          <cell r="C1772" t="str">
            <v>DOĞAL (AFRİKA RED) KIRMIZI 4 cm (40 x SB)</v>
          </cell>
          <cell r="D1772">
            <v>224.25</v>
          </cell>
          <cell r="E1772">
            <v>224.25</v>
          </cell>
          <cell r="F1772">
            <v>224.25</v>
          </cell>
        </row>
        <row r="1773">
          <cell r="A1773" t="str">
            <v>04.416/25-İ</v>
          </cell>
          <cell r="B1773" t="str">
            <v>M2</v>
          </cell>
          <cell r="C1773" t="str">
            <v>DOĞAL (AFRİKA RED) KIRMIZI 4 cm (40 x 40)</v>
          </cell>
          <cell r="D1773">
            <v>256.5</v>
          </cell>
          <cell r="E1773">
            <v>256.5</v>
          </cell>
          <cell r="F1773">
            <v>256.5</v>
          </cell>
        </row>
        <row r="1774">
          <cell r="A1774" t="str">
            <v>04.416/26-B</v>
          </cell>
          <cell r="B1774" t="str">
            <v>M2</v>
          </cell>
          <cell r="C1774" t="str">
            <v>TRAVERTEN 2 cm (30 x SERBEST BOY)</v>
          </cell>
          <cell r="D1774">
            <v>19.8</v>
          </cell>
          <cell r="E1774">
            <v>19.8</v>
          </cell>
          <cell r="F1774">
            <v>19.8</v>
          </cell>
        </row>
        <row r="1775">
          <cell r="A1775" t="str">
            <v>04.416/26-E</v>
          </cell>
          <cell r="B1775" t="str">
            <v>M2</v>
          </cell>
          <cell r="C1775" t="str">
            <v>TRAVERTEN 3 cm (30 x SERBEST BOY)</v>
          </cell>
          <cell r="D1775">
            <v>21.6</v>
          </cell>
          <cell r="E1775">
            <v>21.6</v>
          </cell>
          <cell r="F1775">
            <v>21.6</v>
          </cell>
        </row>
        <row r="1776">
          <cell r="A1776" t="str">
            <v>04.416/26h</v>
          </cell>
          <cell r="B1776" t="str">
            <v>m2</v>
          </cell>
          <cell r="C1776" t="str">
            <v>4cm açık renkli traverten (30xserbest boy)</v>
          </cell>
          <cell r="D1776">
            <v>25.2</v>
          </cell>
          <cell r="E1776">
            <v>25.2</v>
          </cell>
          <cell r="F1776">
            <v>25.2</v>
          </cell>
        </row>
        <row r="1777">
          <cell r="A1777" t="str">
            <v>04.416/26i</v>
          </cell>
          <cell r="B1777" t="str">
            <v>m2</v>
          </cell>
          <cell r="C1777" t="str">
            <v>4cm açık renkli traverten (40x40)</v>
          </cell>
          <cell r="D1777">
            <v>29.7</v>
          </cell>
          <cell r="E1777">
            <v>29.7</v>
          </cell>
          <cell r="F1777">
            <v>29.7</v>
          </cell>
        </row>
        <row r="1778">
          <cell r="A1778" t="str">
            <v>04.416/27b</v>
          </cell>
          <cell r="B1778" t="str">
            <v>m2</v>
          </cell>
          <cell r="C1778" t="str">
            <v>2cm koyu renkli traverten (30xserbest boy)</v>
          </cell>
          <cell r="D1778">
            <v>14.4</v>
          </cell>
          <cell r="E1778">
            <v>14.4</v>
          </cell>
          <cell r="F1778">
            <v>14.4</v>
          </cell>
        </row>
        <row r="1779">
          <cell r="A1779" t="str">
            <v>04.416/27e</v>
          </cell>
          <cell r="B1779" t="str">
            <v>m2</v>
          </cell>
          <cell r="C1779" t="str">
            <v>3cm koyu renkli traverten (30xserbest boy)</v>
          </cell>
          <cell r="D1779">
            <v>18.899999999999999</v>
          </cell>
          <cell r="E1779">
            <v>18.899999999999999</v>
          </cell>
          <cell r="F1779">
            <v>18.899999999999999</v>
          </cell>
        </row>
        <row r="1780">
          <cell r="A1780" t="str">
            <v>04.416/27h</v>
          </cell>
          <cell r="B1780" t="str">
            <v>m2</v>
          </cell>
          <cell r="C1780" t="str">
            <v>4cm koyu renkli traverten (30xserbest boy)</v>
          </cell>
          <cell r="D1780">
            <v>22.5</v>
          </cell>
          <cell r="E1780">
            <v>22.5</v>
          </cell>
          <cell r="F1780">
            <v>22.5</v>
          </cell>
        </row>
        <row r="1781">
          <cell r="A1781" t="str">
            <v>04.416/2b</v>
          </cell>
          <cell r="B1781" t="str">
            <v>m2</v>
          </cell>
          <cell r="C1781" t="str">
            <v>2cm renkli mermer (30xserbest boy)</v>
          </cell>
          <cell r="D1781">
            <v>15.3</v>
          </cell>
          <cell r="E1781">
            <v>15.3</v>
          </cell>
          <cell r="F1781">
            <v>15.3</v>
          </cell>
        </row>
        <row r="1782">
          <cell r="A1782" t="str">
            <v>04.416/2e</v>
          </cell>
          <cell r="B1782" t="str">
            <v>m2</v>
          </cell>
          <cell r="C1782" t="str">
            <v>3cm Renkli Mermer (30xserbest boy)</v>
          </cell>
          <cell r="D1782">
            <v>20.7</v>
          </cell>
          <cell r="E1782">
            <v>20.7</v>
          </cell>
          <cell r="F1782">
            <v>20.7</v>
          </cell>
        </row>
        <row r="1783">
          <cell r="A1783" t="str">
            <v>04.416/2h</v>
          </cell>
          <cell r="B1783" t="str">
            <v>m2</v>
          </cell>
          <cell r="C1783" t="str">
            <v>4cm Renkli Mermer (30xserbest boy)</v>
          </cell>
          <cell r="D1783">
            <v>24.3</v>
          </cell>
          <cell r="E1783">
            <v>24.3</v>
          </cell>
          <cell r="F1783">
            <v>24.3</v>
          </cell>
        </row>
        <row r="1784">
          <cell r="A1784" t="str">
            <v>04.416/5B</v>
          </cell>
          <cell r="B1784" t="str">
            <v>M2</v>
          </cell>
          <cell r="C1784" t="str">
            <v>AMASYA BEJ, EGE BEJ, AYDIN GRİ, DENİZLİ BEYAZ, DENİZLİ PEMBE, MİLAS SEDEF, MİLAS LEYLAK 2 cm (30 x SERBEST BOY)</v>
          </cell>
          <cell r="D1784">
            <v>9</v>
          </cell>
          <cell r="E1784">
            <v>9</v>
          </cell>
          <cell r="F1784">
            <v>9</v>
          </cell>
        </row>
        <row r="1785">
          <cell r="A1785" t="str">
            <v>04.425/16</v>
          </cell>
          <cell r="B1785" t="str">
            <v>M2</v>
          </cell>
          <cell r="C1785" t="str">
            <v>ÖZEL MERMER : LİMRA 2 cm</v>
          </cell>
          <cell r="E1785">
            <v>0</v>
          </cell>
          <cell r="F1785">
            <v>0</v>
          </cell>
        </row>
        <row r="1786">
          <cell r="A1786" t="str">
            <v>04.425/17</v>
          </cell>
          <cell r="B1786" t="str">
            <v>M2</v>
          </cell>
          <cell r="C1786" t="str">
            <v>ÖZEL MERMER : LİMRA 3 cm</v>
          </cell>
          <cell r="E1786">
            <v>0</v>
          </cell>
          <cell r="F1786">
            <v>0</v>
          </cell>
        </row>
        <row r="1787">
          <cell r="A1787" t="str">
            <v>04.425/18</v>
          </cell>
          <cell r="B1787" t="str">
            <v>M2</v>
          </cell>
          <cell r="C1787" t="str">
            <v>ÖZEL MERMER : LİMRA 4 cm</v>
          </cell>
          <cell r="E1787">
            <v>0</v>
          </cell>
          <cell r="F1787">
            <v>0</v>
          </cell>
        </row>
        <row r="1788">
          <cell r="A1788" t="str">
            <v>04.425/1b</v>
          </cell>
          <cell r="B1788" t="str">
            <v>m</v>
          </cell>
          <cell r="C1788" t="str">
            <v>Andezit bordür (10x15x50cm)</v>
          </cell>
          <cell r="D1788">
            <v>7.92</v>
          </cell>
          <cell r="E1788">
            <v>7.92</v>
          </cell>
          <cell r="F1788">
            <v>7.92</v>
          </cell>
        </row>
        <row r="1789">
          <cell r="A1789" t="str">
            <v>04.425/1c</v>
          </cell>
          <cell r="B1789" t="str">
            <v>m</v>
          </cell>
          <cell r="C1789" t="str">
            <v>Andezit bordür (10x20x50cm)</v>
          </cell>
          <cell r="D1789">
            <v>9</v>
          </cell>
          <cell r="E1789">
            <v>9</v>
          </cell>
          <cell r="F1789">
            <v>9</v>
          </cell>
        </row>
        <row r="1790">
          <cell r="A1790" t="str">
            <v>04.425/1D</v>
          </cell>
          <cell r="B1790" t="str">
            <v>m</v>
          </cell>
          <cell r="C1790" t="str">
            <v>Andezit bordür (10x20x50cm)</v>
          </cell>
          <cell r="D1790">
            <v>10.44</v>
          </cell>
          <cell r="E1790">
            <v>10.44</v>
          </cell>
          <cell r="F1790">
            <v>10.44</v>
          </cell>
        </row>
        <row r="1791">
          <cell r="A1791" t="str">
            <v>04.425/1E</v>
          </cell>
          <cell r="B1791" t="str">
            <v>m</v>
          </cell>
          <cell r="C1791" t="str">
            <v>Andezit bordür (10x30x50cm)</v>
          </cell>
          <cell r="D1791">
            <v>11.16</v>
          </cell>
          <cell r="E1791">
            <v>11.16</v>
          </cell>
          <cell r="F1791">
            <v>11.16</v>
          </cell>
        </row>
        <row r="1792">
          <cell r="A1792" t="str">
            <v>04.425/1f</v>
          </cell>
          <cell r="B1792" t="str">
            <v>m</v>
          </cell>
          <cell r="C1792" t="str">
            <v>Andezit bordür (15x15x50cm)</v>
          </cell>
          <cell r="D1792">
            <v>14.4</v>
          </cell>
          <cell r="E1792">
            <v>14.4</v>
          </cell>
          <cell r="F1792">
            <v>14.4</v>
          </cell>
        </row>
        <row r="1793">
          <cell r="A1793" t="str">
            <v>04.425/1g</v>
          </cell>
          <cell r="B1793" t="str">
            <v>m</v>
          </cell>
          <cell r="C1793" t="str">
            <v>Andezit bordür (15x20x50cm)</v>
          </cell>
          <cell r="D1793">
            <v>16.559999999999999</v>
          </cell>
          <cell r="E1793">
            <v>16.559999999999999</v>
          </cell>
          <cell r="F1793">
            <v>16.559999999999999</v>
          </cell>
        </row>
        <row r="1794">
          <cell r="A1794" t="str">
            <v>04.425/1H</v>
          </cell>
          <cell r="B1794" t="str">
            <v>m</v>
          </cell>
          <cell r="C1794" t="str">
            <v>Andezit bordür (15x25x50cm)</v>
          </cell>
          <cell r="D1794">
            <v>19.440000000000001</v>
          </cell>
          <cell r="E1794">
            <v>19.440000000000001</v>
          </cell>
          <cell r="F1794">
            <v>19.440000000000001</v>
          </cell>
        </row>
        <row r="1795">
          <cell r="A1795" t="str">
            <v>04.425/1i</v>
          </cell>
          <cell r="B1795" t="str">
            <v>m</v>
          </cell>
          <cell r="C1795" t="str">
            <v>Andezit bordür (15x30x50cm)</v>
          </cell>
          <cell r="D1795">
            <v>20.16</v>
          </cell>
          <cell r="E1795">
            <v>20.16</v>
          </cell>
          <cell r="F1795">
            <v>20.16</v>
          </cell>
        </row>
        <row r="1796">
          <cell r="A1796" t="str">
            <v>04.425/1J</v>
          </cell>
          <cell r="B1796" t="str">
            <v>m</v>
          </cell>
          <cell r="C1796" t="str">
            <v>Andezit bordür (15x40x50cm, yatık bordür)</v>
          </cell>
          <cell r="D1796">
            <v>21.6</v>
          </cell>
          <cell r="E1796">
            <v>21.6</v>
          </cell>
          <cell r="F1796">
            <v>21.6</v>
          </cell>
        </row>
        <row r="1797">
          <cell r="A1797" t="str">
            <v>04.425/1m</v>
          </cell>
          <cell r="B1797" t="str">
            <v>m</v>
          </cell>
          <cell r="C1797" t="str">
            <v>Andezit bordür (10x20x70cm)</v>
          </cell>
          <cell r="D1797">
            <v>12.6</v>
          </cell>
          <cell r="E1797">
            <v>12.6</v>
          </cell>
          <cell r="F1797">
            <v>12.6</v>
          </cell>
        </row>
        <row r="1798">
          <cell r="A1798" t="str">
            <v>04.425/1r</v>
          </cell>
          <cell r="B1798" t="str">
            <v>m</v>
          </cell>
          <cell r="C1798" t="str">
            <v>Andezit bordür (15x20x70cm)</v>
          </cell>
          <cell r="D1798">
            <v>23.18</v>
          </cell>
          <cell r="E1798">
            <v>23.18</v>
          </cell>
          <cell r="F1798">
            <v>23.18</v>
          </cell>
        </row>
        <row r="1799">
          <cell r="A1799" t="str">
            <v>04.425/1t</v>
          </cell>
          <cell r="B1799" t="str">
            <v>m</v>
          </cell>
          <cell r="C1799" t="str">
            <v>Andezit bordür (15x30x70cm)</v>
          </cell>
          <cell r="D1799">
            <v>28.22</v>
          </cell>
          <cell r="E1799">
            <v>28.22</v>
          </cell>
          <cell r="F1799">
            <v>28.22</v>
          </cell>
        </row>
        <row r="1800">
          <cell r="A1800" t="str">
            <v>04.425/2A3</v>
          </cell>
          <cell r="B1800" t="str">
            <v>M2</v>
          </cell>
          <cell r="C1800" t="str">
            <v>ANDEZİT PLAK ( 3 CM KALINLIĞINDA ) ( 30 CM x 30  )</v>
          </cell>
          <cell r="D1800">
            <v>24.23</v>
          </cell>
          <cell r="E1800">
            <v>24.23</v>
          </cell>
          <cell r="F1800">
            <v>24.23</v>
          </cell>
        </row>
        <row r="1801">
          <cell r="A1801" t="str">
            <v>04.425/2A6</v>
          </cell>
          <cell r="B1801" t="str">
            <v>M2</v>
          </cell>
          <cell r="C1801" t="str">
            <v>ANDEZİT PLAK ( 3 CM KALINLIĞINDA ) ( 15 CM x SERBEST BOY  )</v>
          </cell>
          <cell r="D1801">
            <v>17.309999999999999</v>
          </cell>
          <cell r="E1801">
            <v>17.309999999999999</v>
          </cell>
          <cell r="F1801">
            <v>17.309999999999999</v>
          </cell>
        </row>
        <row r="1802">
          <cell r="A1802" t="str">
            <v>04.425/2A8</v>
          </cell>
          <cell r="B1802" t="str">
            <v>M2</v>
          </cell>
          <cell r="C1802" t="str">
            <v>ANDEZİT PLAK ( 3 CM KALINLIĞINDA ) ( 30 CM x SERBEST BOY  )</v>
          </cell>
          <cell r="D1802">
            <v>20.77</v>
          </cell>
          <cell r="E1802">
            <v>20.77</v>
          </cell>
          <cell r="F1802">
            <v>20.77</v>
          </cell>
        </row>
        <row r="1803">
          <cell r="A1803" t="str">
            <v>04.425/2A9</v>
          </cell>
          <cell r="B1803" t="str">
            <v>M2</v>
          </cell>
          <cell r="C1803" t="str">
            <v>ANDEZİT PLAK ( 3 CM KALINLIĞINDA ) ( 40 CM x SERBEST BOY  )</v>
          </cell>
          <cell r="D1803">
            <v>24.92</v>
          </cell>
          <cell r="E1803">
            <v>24.92</v>
          </cell>
          <cell r="F1803">
            <v>24.92</v>
          </cell>
        </row>
        <row r="1804">
          <cell r="A1804" t="str">
            <v>04.425/2B10</v>
          </cell>
          <cell r="B1804" t="str">
            <v>M2</v>
          </cell>
          <cell r="C1804" t="str">
            <v>ANDEZİT PLAK ( 4 CM KALINLIĞINDA ) ( 50 CM x SERBEST BOY  )</v>
          </cell>
          <cell r="D1804">
            <v>27.69</v>
          </cell>
          <cell r="E1804">
            <v>27.69</v>
          </cell>
          <cell r="F1804">
            <v>27.69</v>
          </cell>
        </row>
        <row r="1805">
          <cell r="A1805" t="str">
            <v>04.425/2B4</v>
          </cell>
          <cell r="B1805" t="str">
            <v>M2</v>
          </cell>
          <cell r="C1805" t="str">
            <v>ANDEZİT PLAKLAR 4 cm (40x 40)</v>
          </cell>
          <cell r="D1805">
            <v>30.47</v>
          </cell>
          <cell r="E1805">
            <v>30.47</v>
          </cell>
          <cell r="F1805">
            <v>30.47</v>
          </cell>
        </row>
        <row r="1806">
          <cell r="A1806" t="str">
            <v>04.425/2B5</v>
          </cell>
          <cell r="B1806" t="str">
            <v>M2</v>
          </cell>
          <cell r="C1806" t="str">
            <v>ANDEZİT PLAKLAR 4 cm (50x 50)</v>
          </cell>
          <cell r="D1806">
            <v>31.16</v>
          </cell>
          <cell r="E1806">
            <v>31.16</v>
          </cell>
          <cell r="F1806">
            <v>31.16</v>
          </cell>
        </row>
        <row r="1807">
          <cell r="A1807" t="str">
            <v>04.425/2B6</v>
          </cell>
          <cell r="B1807" t="str">
            <v>M2</v>
          </cell>
          <cell r="C1807" t="str">
            <v>ANDEZİT PLAKLAR 4 cm (15x SERBEST BOY)</v>
          </cell>
          <cell r="D1807">
            <v>20.77</v>
          </cell>
          <cell r="E1807">
            <v>20.77</v>
          </cell>
          <cell r="F1807">
            <v>20.77</v>
          </cell>
        </row>
        <row r="1808">
          <cell r="A1808" t="str">
            <v>04.425/2B8</v>
          </cell>
          <cell r="B1808" t="str">
            <v>M2</v>
          </cell>
          <cell r="C1808" t="str">
            <v>ANDEZİT PLAK ( 4 CM KALINLIĞINDA ) ( 30 CM x SERBEST BOY  )</v>
          </cell>
          <cell r="D1808">
            <v>24.23</v>
          </cell>
          <cell r="E1808">
            <v>24.23</v>
          </cell>
          <cell r="F1808">
            <v>24.23</v>
          </cell>
        </row>
        <row r="1809">
          <cell r="A1809" t="str">
            <v>04.425/2B9</v>
          </cell>
          <cell r="B1809" t="str">
            <v>M2</v>
          </cell>
          <cell r="C1809" t="str">
            <v>ANDEZİT PLAK ( 4 CM KALINLIĞINDA ) ( 40 CM x SERBEST BOY  )</v>
          </cell>
          <cell r="D1809">
            <v>25.97</v>
          </cell>
          <cell r="E1809">
            <v>25.97</v>
          </cell>
          <cell r="F1809">
            <v>25.97</v>
          </cell>
        </row>
        <row r="1810">
          <cell r="A1810" t="str">
            <v>04.425/2C2-3</v>
          </cell>
          <cell r="B1810" t="str">
            <v>M2</v>
          </cell>
          <cell r="C1810" t="str">
            <v>ANDEZİT PLAKLAR 5 cm (25 cm x SERBEST BOY)</v>
          </cell>
          <cell r="E1810">
            <v>0</v>
          </cell>
          <cell r="F1810">
            <v>0</v>
          </cell>
        </row>
        <row r="1811">
          <cell r="A1811" t="str">
            <v>04.425/2D10</v>
          </cell>
          <cell r="B1811" t="str">
            <v>M2</v>
          </cell>
          <cell r="C1811" t="str">
            <v>ANDEZİT PLAKLAR 6 cm (50 cm x SERBEST BOY)</v>
          </cell>
          <cell r="D1811">
            <v>40.5</v>
          </cell>
        </row>
        <row r="1812">
          <cell r="A1812" t="str">
            <v>04.425/2D5</v>
          </cell>
          <cell r="B1812" t="str">
            <v>M2</v>
          </cell>
          <cell r="C1812" t="str">
            <v>ANDEZİT PLAKLAR 6 cm (50x 50)</v>
          </cell>
          <cell r="D1812">
            <v>35.31</v>
          </cell>
          <cell r="E1812">
            <v>35.31</v>
          </cell>
          <cell r="F1812">
            <v>35.31</v>
          </cell>
        </row>
        <row r="1813">
          <cell r="A1813" t="str">
            <v>04.425/2D8</v>
          </cell>
          <cell r="B1813" t="str">
            <v>M2</v>
          </cell>
          <cell r="C1813" t="str">
            <v>ANDEZİT PLAKLAR 6 cm (30 cm x SERBEST BOY)</v>
          </cell>
          <cell r="D1813">
            <v>27</v>
          </cell>
          <cell r="E1813">
            <v>27</v>
          </cell>
          <cell r="F1813">
            <v>27</v>
          </cell>
        </row>
        <row r="1814">
          <cell r="A1814" t="str">
            <v>04.425/2D9</v>
          </cell>
          <cell r="B1814" t="str">
            <v>M2</v>
          </cell>
          <cell r="C1814" t="str">
            <v>ANDEZİT PLAKLAR 6 cm (40 cm x SERBEST BOY)</v>
          </cell>
          <cell r="D1814">
            <v>37.799999999999997</v>
          </cell>
          <cell r="E1814">
            <v>37.799999999999997</v>
          </cell>
          <cell r="F1814">
            <v>37.799999999999997</v>
          </cell>
        </row>
        <row r="1815">
          <cell r="A1815" t="str">
            <v>04.425/4A</v>
          </cell>
          <cell r="B1815" t="str">
            <v>M2</v>
          </cell>
          <cell r="C1815" t="str">
            <v>KORGUN PEMBE 4 cm (HER BOYUTTA)</v>
          </cell>
          <cell r="D1815">
            <v>24.95</v>
          </cell>
          <cell r="E1815">
            <v>24.95</v>
          </cell>
          <cell r="F1815">
            <v>24.95</v>
          </cell>
        </row>
        <row r="1816">
          <cell r="A1816" t="str">
            <v>04.425/4B</v>
          </cell>
          <cell r="B1816" t="str">
            <v>M2</v>
          </cell>
          <cell r="C1816" t="str">
            <v>KORGUN PEMBE 6 cm (HER BOYUTTA)</v>
          </cell>
          <cell r="D1816">
            <v>31.76</v>
          </cell>
          <cell r="E1816">
            <v>31.76</v>
          </cell>
          <cell r="F1816">
            <v>31.76</v>
          </cell>
        </row>
        <row r="1817">
          <cell r="A1817" t="str">
            <v>04.425/4C</v>
          </cell>
          <cell r="B1817" t="str">
            <v>M2</v>
          </cell>
          <cell r="C1817" t="str">
            <v>KURŞUNLU SİYAH 4 cm (HER BOYUTTA)</v>
          </cell>
          <cell r="D1817">
            <v>28.13</v>
          </cell>
          <cell r="E1817">
            <v>28.13</v>
          </cell>
          <cell r="F1817">
            <v>28.13</v>
          </cell>
        </row>
        <row r="1818">
          <cell r="A1818" t="str">
            <v>04.425/4D</v>
          </cell>
          <cell r="B1818" t="str">
            <v>M2</v>
          </cell>
          <cell r="C1818" t="str">
            <v>KURŞUNLU SİYAH 6 cm (HER BOYUTTA)</v>
          </cell>
          <cell r="D1818">
            <v>35.39</v>
          </cell>
          <cell r="E1818">
            <v>35.39</v>
          </cell>
          <cell r="F1818">
            <v>35.39</v>
          </cell>
        </row>
        <row r="1819">
          <cell r="A1819" t="str">
            <v>04.426/2-H</v>
          </cell>
          <cell r="B1819" t="str">
            <v>M2</v>
          </cell>
          <cell r="C1819" t="str">
            <v>BAZALT PLAK ( 3 CM KALINLIĞINDA ) ( 40 CM x SERBEST BOY  )</v>
          </cell>
          <cell r="D1819">
            <v>19.8</v>
          </cell>
          <cell r="E1819">
            <v>19.8</v>
          </cell>
          <cell r="F1819">
            <v>19.8</v>
          </cell>
        </row>
        <row r="1820">
          <cell r="A1820" t="str">
            <v>04.426/2-K</v>
          </cell>
          <cell r="B1820" t="str">
            <v>M2</v>
          </cell>
          <cell r="C1820" t="str">
            <v>BAZALT PLAK ( 4 CM KALINLIĞINDA ) ( 30 CM x SERBEST BOY  )</v>
          </cell>
          <cell r="D1820">
            <v>20.25</v>
          </cell>
          <cell r="E1820">
            <v>20.25</v>
          </cell>
          <cell r="F1820">
            <v>20.25</v>
          </cell>
        </row>
        <row r="1821">
          <cell r="A1821" t="str">
            <v>04.426/2-O</v>
          </cell>
          <cell r="B1821" t="str">
            <v>M2</v>
          </cell>
          <cell r="C1821" t="str">
            <v>BAZALT PLAK ( 5 CM KALINLIĞINDA ) ( 30 CM x SERBEST BOY  )</v>
          </cell>
          <cell r="D1821">
            <v>24.3</v>
          </cell>
          <cell r="E1821">
            <v>24.3</v>
          </cell>
          <cell r="F1821">
            <v>24.3</v>
          </cell>
        </row>
        <row r="1822">
          <cell r="A1822" t="str">
            <v>04.436</v>
          </cell>
          <cell r="B1822" t="str">
            <v>AD</v>
          </cell>
          <cell r="C1822" t="str">
            <v>CAM KARO (20*20*2 CM)</v>
          </cell>
          <cell r="E1822">
            <v>0</v>
          </cell>
          <cell r="F1822">
            <v>0</v>
          </cell>
        </row>
        <row r="1823">
          <cell r="A1823" t="str">
            <v>04.440</v>
          </cell>
          <cell r="B1823" t="str">
            <v>M2</v>
          </cell>
          <cell r="C1823" t="str">
            <v>PVC ASBESTLİ YER DÖŞEME KAROSU 250*250*2</v>
          </cell>
          <cell r="E1823">
            <v>0</v>
          </cell>
          <cell r="F1823">
            <v>0</v>
          </cell>
        </row>
        <row r="1824">
          <cell r="A1824" t="str">
            <v>04.441</v>
          </cell>
          <cell r="B1824" t="str">
            <v>M2</v>
          </cell>
          <cell r="C1824" t="str">
            <v>PVC ASBESTLİ YER DÖŞEME KARO.250*250*1,6</v>
          </cell>
          <cell r="E1824">
            <v>0</v>
          </cell>
          <cell r="F1824">
            <v>0</v>
          </cell>
        </row>
        <row r="1825">
          <cell r="A1825" t="str">
            <v>04.442/A</v>
          </cell>
          <cell r="B1825" t="str">
            <v>M2</v>
          </cell>
          <cell r="C1825" t="str">
            <v>PVC ESNEK YER DÖŞEME KAROSU 1.6 MM</v>
          </cell>
          <cell r="E1825">
            <v>0</v>
          </cell>
          <cell r="F1825">
            <v>0</v>
          </cell>
        </row>
        <row r="1826">
          <cell r="A1826" t="str">
            <v>04.442/B</v>
          </cell>
          <cell r="B1826" t="str">
            <v>M2</v>
          </cell>
          <cell r="C1826" t="str">
            <v>PVC ESNEK YER DÖŞEME KAROSU 2.0 MM</v>
          </cell>
          <cell r="E1826">
            <v>0</v>
          </cell>
          <cell r="F1826">
            <v>0</v>
          </cell>
        </row>
        <row r="1827">
          <cell r="A1827" t="str">
            <v>04.443/A1a</v>
          </cell>
          <cell r="B1827" t="str">
            <v>m2</v>
          </cell>
          <cell r="C1827" t="str">
            <v>PVC esaslı yer döşemesi</v>
          </cell>
          <cell r="E1827">
            <v>0</v>
          </cell>
          <cell r="F1827">
            <v>0</v>
          </cell>
        </row>
        <row r="1828">
          <cell r="A1828" t="str">
            <v>04.443/A1b</v>
          </cell>
          <cell r="B1828" t="str">
            <v>m2</v>
          </cell>
          <cell r="C1828" t="str">
            <v>PVC esaslı yer döşemesi</v>
          </cell>
          <cell r="E1828">
            <v>0</v>
          </cell>
          <cell r="F1828">
            <v>0</v>
          </cell>
        </row>
        <row r="1829">
          <cell r="A1829" t="str">
            <v>04.443/A2a</v>
          </cell>
          <cell r="B1829" t="str">
            <v>m2</v>
          </cell>
          <cell r="C1829" t="str">
            <v>PVC esaslı yer döşemesi</v>
          </cell>
          <cell r="E1829">
            <v>0</v>
          </cell>
          <cell r="F1829">
            <v>0</v>
          </cell>
        </row>
        <row r="1830">
          <cell r="A1830" t="str">
            <v>04.443/A2b</v>
          </cell>
          <cell r="B1830" t="str">
            <v>m2</v>
          </cell>
          <cell r="C1830" t="str">
            <v>PVC esaslı yer döşemesi</v>
          </cell>
          <cell r="E1830">
            <v>0</v>
          </cell>
          <cell r="F1830">
            <v>0</v>
          </cell>
        </row>
        <row r="1831">
          <cell r="A1831" t="str">
            <v>04.443/A3</v>
          </cell>
          <cell r="B1831" t="str">
            <v>m2</v>
          </cell>
          <cell r="C1831" t="str">
            <v>PVC esaslı yer döşemesi</v>
          </cell>
          <cell r="E1831">
            <v>0</v>
          </cell>
          <cell r="F1831">
            <v>0</v>
          </cell>
        </row>
        <row r="1832">
          <cell r="A1832" t="str">
            <v>04.443/A4</v>
          </cell>
          <cell r="B1832" t="str">
            <v>m2</v>
          </cell>
          <cell r="C1832" t="str">
            <v>PVC esaslı yer döşemesi</v>
          </cell>
          <cell r="E1832">
            <v>0</v>
          </cell>
          <cell r="F1832">
            <v>0</v>
          </cell>
        </row>
        <row r="1833">
          <cell r="A1833" t="str">
            <v>04.443/A5a</v>
          </cell>
          <cell r="B1833" t="str">
            <v>m2</v>
          </cell>
          <cell r="C1833" t="str">
            <v>PVC esaslı yer döşemesi</v>
          </cell>
          <cell r="E1833">
            <v>0</v>
          </cell>
          <cell r="F1833">
            <v>0</v>
          </cell>
        </row>
        <row r="1834">
          <cell r="A1834" t="str">
            <v>04.443/A5b</v>
          </cell>
          <cell r="B1834" t="str">
            <v>m2</v>
          </cell>
          <cell r="C1834" t="str">
            <v>PVC esaslı yer döşemesi</v>
          </cell>
          <cell r="E1834">
            <v>0</v>
          </cell>
          <cell r="F1834">
            <v>0</v>
          </cell>
        </row>
        <row r="1835">
          <cell r="A1835" t="str">
            <v>04.443/B1</v>
          </cell>
          <cell r="B1835" t="str">
            <v>m2</v>
          </cell>
          <cell r="C1835" t="str">
            <v>PVC esaslı yer döşemesi</v>
          </cell>
          <cell r="E1835">
            <v>0</v>
          </cell>
          <cell r="F1835">
            <v>0</v>
          </cell>
        </row>
        <row r="1836">
          <cell r="A1836" t="str">
            <v>04.443/C1</v>
          </cell>
          <cell r="B1836" t="str">
            <v>Kg</v>
          </cell>
          <cell r="C1836" t="str">
            <v>Sentetik katkı maddeli çimento bazlı zemin düzleme macunu</v>
          </cell>
          <cell r="D1836">
            <v>1.65</v>
          </cell>
          <cell r="E1836">
            <v>1.65</v>
          </cell>
          <cell r="F1836">
            <v>1.65</v>
          </cell>
        </row>
        <row r="1837">
          <cell r="A1837" t="str">
            <v>04.443/C2a</v>
          </cell>
          <cell r="B1837" t="str">
            <v>m</v>
          </cell>
          <cell r="C1837" t="str">
            <v>PVC esnek süpürgelik</v>
          </cell>
          <cell r="D1837">
            <v>1.9</v>
          </cell>
          <cell r="E1837">
            <v>1.9</v>
          </cell>
          <cell r="F1837">
            <v>1.9</v>
          </cell>
        </row>
        <row r="1838">
          <cell r="A1838" t="str">
            <v>04.443/C2-a</v>
          </cell>
          <cell r="B1838" t="str">
            <v>MT</v>
          </cell>
          <cell r="C1838" t="str">
            <v>PVC Esnek süpürgelik</v>
          </cell>
          <cell r="D1838">
            <v>1.9</v>
          </cell>
          <cell r="E1838">
            <v>1.9</v>
          </cell>
          <cell r="F1838">
            <v>1.9</v>
          </cell>
        </row>
        <row r="1839">
          <cell r="A1839" t="str">
            <v>04.443/C2b</v>
          </cell>
          <cell r="B1839" t="str">
            <v>m</v>
          </cell>
          <cell r="C1839" t="str">
            <v>PVC kendinden dönüşlü kepli süpürgelik</v>
          </cell>
          <cell r="E1839">
            <v>0</v>
          </cell>
          <cell r="F1839">
            <v>0</v>
          </cell>
        </row>
        <row r="1840">
          <cell r="A1840" t="str">
            <v>04.443/C3</v>
          </cell>
          <cell r="B1840" t="str">
            <v>Kg</v>
          </cell>
          <cell r="C1840" t="str">
            <v>Poliakrilat esaslı sentetik reçineli astar</v>
          </cell>
          <cell r="E1840">
            <v>0</v>
          </cell>
          <cell r="F1840">
            <v>0</v>
          </cell>
        </row>
        <row r="1841">
          <cell r="A1841" t="str">
            <v>04.444</v>
          </cell>
          <cell r="B1841" t="str">
            <v>KG</v>
          </cell>
          <cell r="C1841" t="str">
            <v>ÖZEL YAPIŞTIRICI (BİTÜMLÜ)</v>
          </cell>
          <cell r="D1841">
            <v>1</v>
          </cell>
          <cell r="E1841">
            <v>1</v>
          </cell>
          <cell r="F1841">
            <v>1</v>
          </cell>
        </row>
        <row r="1842">
          <cell r="A1842" t="str">
            <v>04.445/1</v>
          </cell>
          <cell r="B1842" t="str">
            <v>M2</v>
          </cell>
          <cell r="C1842" t="str">
            <v>TEKSTİL YER DÖŞ.,TAFTİNG TÜY,POLYAMİD ES</v>
          </cell>
          <cell r="D1842">
            <v>12.9</v>
          </cell>
          <cell r="E1842">
            <v>12.9</v>
          </cell>
          <cell r="F1842">
            <v>12.9</v>
          </cell>
        </row>
        <row r="1843">
          <cell r="A1843" t="str">
            <v>04.445/2</v>
          </cell>
          <cell r="B1843" t="str">
            <v>M2</v>
          </cell>
          <cell r="C1843" t="str">
            <v>TEKSTİL YER DÖŞ.,TAFTİNG TÜY,AKRİLİK ES.</v>
          </cell>
          <cell r="D1843">
            <v>12.55</v>
          </cell>
          <cell r="E1843">
            <v>12.55</v>
          </cell>
          <cell r="F1843">
            <v>12.55</v>
          </cell>
        </row>
        <row r="1844">
          <cell r="A1844" t="str">
            <v>04.445/3</v>
          </cell>
          <cell r="B1844" t="str">
            <v>M2</v>
          </cell>
          <cell r="C1844" t="str">
            <v>TEKSTİL YER DÖŞ.,TAFTİNG, POLİPROP.</v>
          </cell>
          <cell r="D1844">
            <v>10.050000000000001</v>
          </cell>
          <cell r="E1844">
            <v>10.050000000000001</v>
          </cell>
          <cell r="F1844">
            <v>10.050000000000001</v>
          </cell>
        </row>
        <row r="1845">
          <cell r="A1845" t="str">
            <v>04.445/4</v>
          </cell>
          <cell r="B1845" t="str">
            <v>M2</v>
          </cell>
          <cell r="C1845" t="str">
            <v>TEKSTİL YER DÖŞ.,TAFTİNG BUKLE,POLİPROP.</v>
          </cell>
          <cell r="D1845">
            <v>6.3</v>
          </cell>
          <cell r="E1845">
            <v>6.3</v>
          </cell>
          <cell r="F1845">
            <v>6.3</v>
          </cell>
        </row>
        <row r="1846">
          <cell r="A1846" t="str">
            <v>04.445/5</v>
          </cell>
          <cell r="B1846" t="str">
            <v>M2</v>
          </cell>
          <cell r="C1846" t="str">
            <v>TEKSTİL YER DÖŞ.,TAFTİNG BUKLE,YÜN ESAS.</v>
          </cell>
          <cell r="D1846">
            <v>16.45</v>
          </cell>
          <cell r="E1846">
            <v>16.45</v>
          </cell>
          <cell r="F1846">
            <v>16.45</v>
          </cell>
        </row>
        <row r="1847">
          <cell r="A1847" t="str">
            <v>04.445/6</v>
          </cell>
          <cell r="B1847" t="str">
            <v>M2</v>
          </cell>
          <cell r="C1847" t="str">
            <v>TEKSTİL YER DÖŞ.,TAFTİNG KEÇE,POLİPROPL.</v>
          </cell>
          <cell r="D1847">
            <v>2.4500000000000002</v>
          </cell>
          <cell r="E1847">
            <v>2.4500000000000002</v>
          </cell>
          <cell r="F1847">
            <v>2.4500000000000002</v>
          </cell>
        </row>
        <row r="1848">
          <cell r="A1848" t="str">
            <v>04.445/7</v>
          </cell>
          <cell r="B1848" t="str">
            <v>M2</v>
          </cell>
          <cell r="C1848" t="str">
            <v>TEKSTİL YER DÖŞ.,TAFTİNG ÇELİK TABANLI</v>
          </cell>
          <cell r="D1848">
            <v>8.35</v>
          </cell>
          <cell r="E1848">
            <v>8.35</v>
          </cell>
          <cell r="F1848">
            <v>8.35</v>
          </cell>
        </row>
        <row r="1849">
          <cell r="A1849" t="str">
            <v>04.455/A</v>
          </cell>
          <cell r="B1849" t="str">
            <v>M2</v>
          </cell>
          <cell r="C1849" t="str">
            <v>ODUN TALAŞI LEVHA 2.5 CM</v>
          </cell>
          <cell r="E1849">
            <v>0</v>
          </cell>
          <cell r="F1849">
            <v>0</v>
          </cell>
        </row>
        <row r="1850">
          <cell r="A1850" t="str">
            <v>04.455/B</v>
          </cell>
          <cell r="B1850" t="str">
            <v>M2</v>
          </cell>
          <cell r="C1850" t="str">
            <v>ODUN TALAŞI LEVHA 3.5 CM</v>
          </cell>
          <cell r="E1850">
            <v>0</v>
          </cell>
          <cell r="F1850">
            <v>0</v>
          </cell>
        </row>
        <row r="1851">
          <cell r="A1851" t="str">
            <v>04.455/C</v>
          </cell>
          <cell r="B1851" t="str">
            <v>M2</v>
          </cell>
          <cell r="C1851" t="str">
            <v>ODUN TALAŞI LEVHA 5.0 CM</v>
          </cell>
          <cell r="E1851">
            <v>0</v>
          </cell>
          <cell r="F1851">
            <v>0</v>
          </cell>
        </row>
        <row r="1852">
          <cell r="A1852" t="str">
            <v>04.455/D</v>
          </cell>
          <cell r="B1852" t="str">
            <v>M2</v>
          </cell>
          <cell r="C1852" t="str">
            <v>ODUN TALAŞI LEVHA 7.5 CM</v>
          </cell>
          <cell r="E1852">
            <v>0</v>
          </cell>
          <cell r="F1852">
            <v>0</v>
          </cell>
        </row>
        <row r="1853">
          <cell r="A1853" t="str">
            <v>04.455/E</v>
          </cell>
          <cell r="B1853" t="str">
            <v>M2</v>
          </cell>
          <cell r="C1853" t="str">
            <v>ODUN TALAŞI LEVHA 10.0 CM</v>
          </cell>
          <cell r="E1853">
            <v>0</v>
          </cell>
          <cell r="F1853">
            <v>0</v>
          </cell>
        </row>
        <row r="1854">
          <cell r="A1854" t="str">
            <v>04.456/1A</v>
          </cell>
          <cell r="B1854" t="str">
            <v>M2</v>
          </cell>
          <cell r="C1854" t="str">
            <v>ALÇI TAVAN KAROLARI 8 - 12.5 mm.</v>
          </cell>
          <cell r="D1854">
            <v>4.5999999999999996</v>
          </cell>
          <cell r="E1854">
            <v>4.5999999999999996</v>
          </cell>
          <cell r="F1854">
            <v>4.5999999999999996</v>
          </cell>
        </row>
        <row r="1855">
          <cell r="A1855" t="str">
            <v>04.456/1B</v>
          </cell>
          <cell r="B1855" t="str">
            <v>M2</v>
          </cell>
          <cell r="C1855" t="str">
            <v>ALÇI TAVAN KAROLARI 8 - 12.5 mm.(PVC KAPLAMA)</v>
          </cell>
          <cell r="D1855">
            <v>6.9</v>
          </cell>
          <cell r="E1855">
            <v>6.9</v>
          </cell>
          <cell r="F1855">
            <v>6.9</v>
          </cell>
        </row>
        <row r="1856">
          <cell r="A1856" t="str">
            <v>04.456/1C</v>
          </cell>
          <cell r="B1856" t="str">
            <v>M2</v>
          </cell>
          <cell r="C1856" t="str">
            <v>ALÇI TAVAN KAROLARI 8 - 12.5 mm.(AKUSTİK)</v>
          </cell>
          <cell r="D1856">
            <v>12.6</v>
          </cell>
          <cell r="E1856">
            <v>12.6</v>
          </cell>
          <cell r="F1856">
            <v>12.6</v>
          </cell>
        </row>
        <row r="1857">
          <cell r="A1857" t="str">
            <v>04.456/1d</v>
          </cell>
          <cell r="B1857" t="str">
            <v>m2</v>
          </cell>
          <cell r="C1857" t="str">
            <v>10MM KALINLIĞINDA</v>
          </cell>
          <cell r="D1857">
            <v>10.3</v>
          </cell>
          <cell r="E1857">
            <v>10.3</v>
          </cell>
          <cell r="F1857">
            <v>10.3</v>
          </cell>
        </row>
        <row r="1858">
          <cell r="A1858" t="str">
            <v>04.456/1G</v>
          </cell>
          <cell r="B1858" t="str">
            <v>M2</v>
          </cell>
          <cell r="C1858" t="str">
            <v>ALÇI TAVAN KAROLARI 8 - 12.5 mm DELİKLİ, ÖN YÜZÜ PVC, ARKA YÜZÜ AKUSTİK KUMAŞ KAPLI</v>
          </cell>
          <cell r="E1858">
            <v>0</v>
          </cell>
          <cell r="F1858">
            <v>0</v>
          </cell>
        </row>
        <row r="1859">
          <cell r="A1859" t="str">
            <v>04.457/1A</v>
          </cell>
          <cell r="B1859" t="str">
            <v>M2</v>
          </cell>
          <cell r="C1859" t="str">
            <v>SUYA DAYANIKL.ALÇI DUVAR LEVHASI 12.5 MM</v>
          </cell>
          <cell r="E1859">
            <v>0</v>
          </cell>
          <cell r="F1859">
            <v>0</v>
          </cell>
        </row>
        <row r="1860">
          <cell r="A1860" t="str">
            <v>04.457/1B</v>
          </cell>
          <cell r="B1860" t="str">
            <v>M2</v>
          </cell>
          <cell r="C1860" t="str">
            <v>SUYA DAYANIKL.ALÇI DUVAR LEVHASI 15 MM</v>
          </cell>
          <cell r="E1860">
            <v>0</v>
          </cell>
          <cell r="F1860">
            <v>0</v>
          </cell>
        </row>
        <row r="1861">
          <cell r="A1861" t="str">
            <v>04.457/1C</v>
          </cell>
          <cell r="B1861" t="str">
            <v>M2</v>
          </cell>
          <cell r="C1861" t="str">
            <v>SUYA,YANGINA DAYAN.ALÇI DUV.LEVHA.12.5MM</v>
          </cell>
          <cell r="E1861">
            <v>0</v>
          </cell>
          <cell r="F1861">
            <v>0</v>
          </cell>
        </row>
        <row r="1862">
          <cell r="A1862" t="str">
            <v>04.457/1D</v>
          </cell>
          <cell r="B1862" t="str">
            <v>M2</v>
          </cell>
          <cell r="C1862" t="str">
            <v>SUYA,YANGINA DAYAN.ALÇI DUVAR LEVHA.15MM</v>
          </cell>
          <cell r="E1862">
            <v>0</v>
          </cell>
          <cell r="F1862">
            <v>0</v>
          </cell>
        </row>
        <row r="1863">
          <cell r="A1863" t="str">
            <v>04.457/A</v>
          </cell>
          <cell r="B1863" t="str">
            <v>M2</v>
          </cell>
          <cell r="C1863" t="str">
            <v>ALÇI DUVAR LEVHALARI 9.5 MM</v>
          </cell>
          <cell r="D1863">
            <v>3</v>
          </cell>
          <cell r="E1863">
            <v>3</v>
          </cell>
          <cell r="F1863">
            <v>3</v>
          </cell>
        </row>
        <row r="1864">
          <cell r="A1864" t="str">
            <v>04.457/B</v>
          </cell>
          <cell r="B1864" t="str">
            <v>M2</v>
          </cell>
          <cell r="C1864" t="str">
            <v>ALÇI DUVAR LEVHALARI 12.5 MM</v>
          </cell>
          <cell r="D1864">
            <v>3.2</v>
          </cell>
          <cell r="E1864">
            <v>3.2</v>
          </cell>
          <cell r="F1864">
            <v>3.2</v>
          </cell>
        </row>
        <row r="1865">
          <cell r="A1865" t="str">
            <v>04.457/C</v>
          </cell>
          <cell r="B1865" t="str">
            <v>M2</v>
          </cell>
          <cell r="C1865" t="str">
            <v>ALÇI DUVAR LEVHALARI 15 MM</v>
          </cell>
          <cell r="D1865">
            <v>3.8</v>
          </cell>
          <cell r="E1865">
            <v>3.8</v>
          </cell>
          <cell r="F1865">
            <v>3.8</v>
          </cell>
        </row>
        <row r="1866">
          <cell r="A1866" t="str">
            <v>04.458/A</v>
          </cell>
          <cell r="B1866" t="str">
            <v>Kg</v>
          </cell>
          <cell r="C1866" t="str">
            <v>Susuz alçı</v>
          </cell>
          <cell r="D1866">
            <v>0.25</v>
          </cell>
          <cell r="E1866">
            <v>0.25</v>
          </cell>
          <cell r="F1866">
            <v>0.25</v>
          </cell>
        </row>
        <row r="1867">
          <cell r="A1867" t="str">
            <v>04.458/B</v>
          </cell>
          <cell r="B1867" t="str">
            <v>Kg</v>
          </cell>
          <cell r="C1867" t="str">
            <v>NORMAL ALÇI</v>
          </cell>
          <cell r="D1867">
            <v>0.13</v>
          </cell>
          <cell r="E1867">
            <v>0.13</v>
          </cell>
          <cell r="F1867">
            <v>0.13</v>
          </cell>
        </row>
        <row r="1868">
          <cell r="A1868" t="str">
            <v>04.458/C</v>
          </cell>
          <cell r="B1868" t="str">
            <v>Kg</v>
          </cell>
          <cell r="C1868" t="str">
            <v>KATKILI NORMAL ALÇI</v>
          </cell>
          <cell r="D1868">
            <v>0.15</v>
          </cell>
          <cell r="E1868">
            <v>0.15</v>
          </cell>
          <cell r="F1868">
            <v>0.15</v>
          </cell>
        </row>
        <row r="1869">
          <cell r="A1869" t="str">
            <v>04.458/D</v>
          </cell>
          <cell r="B1869" t="str">
            <v>Kg</v>
          </cell>
          <cell r="C1869" t="str">
            <v>KATKILI SUSUZ ALÇI</v>
          </cell>
          <cell r="D1869">
            <v>0.36</v>
          </cell>
          <cell r="E1869">
            <v>0.36</v>
          </cell>
          <cell r="F1869">
            <v>0.36</v>
          </cell>
        </row>
        <row r="1870">
          <cell r="A1870" t="str">
            <v>04.458/E</v>
          </cell>
          <cell r="B1870" t="str">
            <v>Kg</v>
          </cell>
          <cell r="C1870" t="str">
            <v>Saten alçı (toz)</v>
          </cell>
          <cell r="D1870">
            <v>0.32</v>
          </cell>
          <cell r="E1870">
            <v>0.32</v>
          </cell>
          <cell r="F1870">
            <v>0.32</v>
          </cell>
        </row>
        <row r="1871">
          <cell r="A1871" t="str">
            <v>04.459</v>
          </cell>
          <cell r="B1871" t="str">
            <v>Kg</v>
          </cell>
          <cell r="C1871" t="str">
            <v>KITIK</v>
          </cell>
          <cell r="D1871">
            <v>0.23</v>
          </cell>
          <cell r="E1871">
            <v>0.23</v>
          </cell>
          <cell r="F1871">
            <v>0.23</v>
          </cell>
        </row>
        <row r="1872">
          <cell r="A1872" t="str">
            <v>04.460</v>
          </cell>
          <cell r="B1872" t="str">
            <v>M2</v>
          </cell>
          <cell r="C1872" t="str">
            <v>iYi CiNS SUNi DERi</v>
          </cell>
          <cell r="D1872">
            <v>3.75</v>
          </cell>
          <cell r="E1872">
            <v>3.75</v>
          </cell>
          <cell r="F1872">
            <v>3.75</v>
          </cell>
        </row>
        <row r="1873">
          <cell r="A1873" t="str">
            <v>04.461</v>
          </cell>
          <cell r="B1873" t="str">
            <v>MT</v>
          </cell>
          <cell r="C1873" t="str">
            <v>ŞERiT KORDON</v>
          </cell>
          <cell r="E1873">
            <v>0</v>
          </cell>
          <cell r="F1873">
            <v>0</v>
          </cell>
        </row>
        <row r="1874">
          <cell r="A1874" t="str">
            <v>04.463</v>
          </cell>
          <cell r="B1874" t="str">
            <v>AD</v>
          </cell>
          <cell r="C1874" t="str">
            <v>LASTiK CONTA</v>
          </cell>
          <cell r="E1874">
            <v>0</v>
          </cell>
          <cell r="F1874">
            <v>0</v>
          </cell>
        </row>
        <row r="1875">
          <cell r="A1875" t="str">
            <v>04.463/1</v>
          </cell>
          <cell r="B1875" t="str">
            <v>AD</v>
          </cell>
          <cell r="C1875" t="str">
            <v>LASTİK PAPUÇ VEYA BAŞLIK</v>
          </cell>
          <cell r="E1875">
            <v>0</v>
          </cell>
          <cell r="F1875">
            <v>0</v>
          </cell>
        </row>
        <row r="1876">
          <cell r="A1876" t="str">
            <v>04.466</v>
          </cell>
          <cell r="B1876" t="str">
            <v>Kg</v>
          </cell>
          <cell r="C1876" t="str">
            <v>Sentetik reçineli astar (renksiz)</v>
          </cell>
          <cell r="D1876">
            <v>2.95</v>
          </cell>
          <cell r="E1876">
            <v>2.95</v>
          </cell>
          <cell r="F1876">
            <v>2.95</v>
          </cell>
        </row>
        <row r="1877">
          <cell r="A1877" t="str">
            <v>04.466/1</v>
          </cell>
          <cell r="B1877" t="str">
            <v>Kg</v>
          </cell>
          <cell r="C1877" t="str">
            <v>Sentetik reçineli astar (renkli)</v>
          </cell>
          <cell r="D1877">
            <v>2.95</v>
          </cell>
          <cell r="E1877">
            <v>2.95</v>
          </cell>
          <cell r="F1877">
            <v>2.95</v>
          </cell>
        </row>
        <row r="1878">
          <cell r="A1878" t="str">
            <v>04.466/2</v>
          </cell>
          <cell r="B1878" t="str">
            <v>Kg</v>
          </cell>
          <cell r="C1878" t="str">
            <v>Su bazlı astar (renksiz)</v>
          </cell>
          <cell r="D1878">
            <v>2.95</v>
          </cell>
          <cell r="E1878">
            <v>2.95</v>
          </cell>
          <cell r="F1878">
            <v>2.95</v>
          </cell>
        </row>
        <row r="1879">
          <cell r="A1879" t="str">
            <v>04.466/3</v>
          </cell>
          <cell r="B1879" t="str">
            <v>Kg</v>
          </cell>
          <cell r="C1879" t="str">
            <v>Su bazlı astar (renkli)</v>
          </cell>
          <cell r="D1879">
            <v>2.95</v>
          </cell>
          <cell r="E1879">
            <v>2.95</v>
          </cell>
          <cell r="F1879">
            <v>2.95</v>
          </cell>
        </row>
        <row r="1880">
          <cell r="A1880" t="str">
            <v>04.467</v>
          </cell>
          <cell r="B1880" t="str">
            <v>Kg</v>
          </cell>
          <cell r="C1880" t="str">
            <v>SENTETİK REÇİNELİ İNCE PLASTİK SIVA</v>
          </cell>
          <cell r="E1880">
            <v>0</v>
          </cell>
          <cell r="F1880">
            <v>0</v>
          </cell>
        </row>
        <row r="1881">
          <cell r="A1881" t="str">
            <v>04.468</v>
          </cell>
          <cell r="B1881" t="str">
            <v>Kg</v>
          </cell>
          <cell r="C1881" t="str">
            <v>SENTETİK REÇİNELİ PLASTİK SIVA</v>
          </cell>
          <cell r="E1881">
            <v>0</v>
          </cell>
          <cell r="F1881">
            <v>0</v>
          </cell>
        </row>
        <row r="1882">
          <cell r="A1882" t="str">
            <v>04.469</v>
          </cell>
          <cell r="B1882" t="str">
            <v>Kg</v>
          </cell>
          <cell r="C1882" t="str">
            <v>SENTETİK REÇİNELİ DOĞAL TAŞLI PLAST.SIVA</v>
          </cell>
          <cell r="E1882">
            <v>0</v>
          </cell>
          <cell r="F1882">
            <v>0</v>
          </cell>
        </row>
        <row r="1883">
          <cell r="A1883" t="str">
            <v>04.471</v>
          </cell>
          <cell r="B1883" t="str">
            <v>Kg</v>
          </cell>
          <cell r="C1883" t="str">
            <v>POLYESTER (YAĞ ESASLI) TAMİR MACUNU</v>
          </cell>
          <cell r="E1883">
            <v>0</v>
          </cell>
          <cell r="F1883">
            <v>0</v>
          </cell>
        </row>
        <row r="1884">
          <cell r="A1884" t="str">
            <v>04.472</v>
          </cell>
          <cell r="B1884" t="str">
            <v>Kg</v>
          </cell>
          <cell r="C1884" t="str">
            <v>Silikon esaslı koruyucu astar (renksiz)</v>
          </cell>
          <cell r="E1884">
            <v>0</v>
          </cell>
          <cell r="F1884">
            <v>0</v>
          </cell>
        </row>
        <row r="1885">
          <cell r="A1885" t="str">
            <v>04.473</v>
          </cell>
          <cell r="B1885" t="str">
            <v>Kg</v>
          </cell>
          <cell r="C1885" t="str">
            <v>Polyester (yağ esaslı) elyaflı hazır kalın sıva</v>
          </cell>
          <cell r="E1885">
            <v>0</v>
          </cell>
          <cell r="F1885">
            <v>0</v>
          </cell>
        </row>
        <row r="1886">
          <cell r="A1886" t="str">
            <v>04.473/1</v>
          </cell>
          <cell r="B1886" t="str">
            <v>Kg</v>
          </cell>
          <cell r="C1886" t="str">
            <v xml:space="preserve">Her renk, elastik, dekoratif hazır dış ve iç cephe kaplaması (Çimento, mermer tozu  ve kimyasal katkılı kuru karışım) </v>
          </cell>
          <cell r="E1886">
            <v>0</v>
          </cell>
          <cell r="F1886">
            <v>0</v>
          </cell>
        </row>
        <row r="1887">
          <cell r="A1887" t="str">
            <v>04.474</v>
          </cell>
          <cell r="B1887" t="str">
            <v>Kg</v>
          </cell>
          <cell r="C1887" t="str">
            <v>Solvent</v>
          </cell>
          <cell r="E1887">
            <v>0</v>
          </cell>
          <cell r="F1887">
            <v>0</v>
          </cell>
        </row>
        <row r="1888">
          <cell r="A1888" t="str">
            <v>04.475/A</v>
          </cell>
          <cell r="B1888" t="str">
            <v>Kg</v>
          </cell>
          <cell r="C1888" t="str">
            <v>MAKİNA SIVASI (KİREÇ ESASLI)</v>
          </cell>
          <cell r="D1888">
            <v>0.2</v>
          </cell>
          <cell r="E1888">
            <v>0.2</v>
          </cell>
          <cell r="F1888">
            <v>0.2</v>
          </cell>
        </row>
        <row r="1889">
          <cell r="A1889" t="str">
            <v>04.475/B</v>
          </cell>
          <cell r="B1889" t="str">
            <v>Kg</v>
          </cell>
          <cell r="C1889" t="str">
            <v>MAKİNA SIVASI (ALÇI ESASLI)</v>
          </cell>
          <cell r="D1889">
            <v>0.25</v>
          </cell>
          <cell r="E1889">
            <v>0.25</v>
          </cell>
          <cell r="F1889">
            <v>0.25</v>
          </cell>
        </row>
        <row r="1890">
          <cell r="A1890" t="str">
            <v>04.476/A</v>
          </cell>
          <cell r="B1890" t="str">
            <v>Kg</v>
          </cell>
          <cell r="C1890" t="str">
            <v>DIŞ CEPHE KAPLAMASI (ÇİMENTO ESASLI)</v>
          </cell>
          <cell r="E1890">
            <v>0</v>
          </cell>
          <cell r="F1890">
            <v>0</v>
          </cell>
        </row>
        <row r="1891">
          <cell r="A1891" t="str">
            <v>04.476/B</v>
          </cell>
          <cell r="B1891" t="str">
            <v>Kg</v>
          </cell>
          <cell r="C1891" t="str">
            <v>İÇ CEPHE KAPLAMASI (ÇİMENTO-KİREÇ ESASLI</v>
          </cell>
          <cell r="E1891">
            <v>0</v>
          </cell>
          <cell r="F1891">
            <v>0</v>
          </cell>
        </row>
        <row r="1892">
          <cell r="A1892" t="str">
            <v>04.476/C</v>
          </cell>
          <cell r="B1892" t="str">
            <v>Kg</v>
          </cell>
          <cell r="C1892" t="str">
            <v>İNCE SIVA (ÇİMENTO-KİREÇ ESASLI)(KURU)</v>
          </cell>
          <cell r="E1892">
            <v>0</v>
          </cell>
          <cell r="F1892">
            <v>0</v>
          </cell>
        </row>
        <row r="1893">
          <cell r="A1893" t="str">
            <v>04.476/D</v>
          </cell>
          <cell r="B1893" t="str">
            <v>Kg</v>
          </cell>
          <cell r="C1893" t="str">
            <v>HAZIR SIVA (ÇİMENTO-KİREÇ ESASLI)(KURU)</v>
          </cell>
          <cell r="E1893">
            <v>0</v>
          </cell>
          <cell r="F1893">
            <v>0</v>
          </cell>
        </row>
        <row r="1894">
          <cell r="A1894" t="str">
            <v>04.476/E</v>
          </cell>
          <cell r="B1894" t="str">
            <v>Kg</v>
          </cell>
          <cell r="C1894" t="str">
            <v>TAMİR SIVASI (ÇİMENTO ESASLI)(KURU)</v>
          </cell>
          <cell r="E1894">
            <v>0</v>
          </cell>
          <cell r="F1894">
            <v>0</v>
          </cell>
        </row>
        <row r="1895">
          <cell r="A1895" t="str">
            <v>04.477/1</v>
          </cell>
          <cell r="B1895" t="str">
            <v>Kg</v>
          </cell>
          <cell r="C1895" t="str">
            <v>ÇİM.ES.POLİMER MODİFİYELİ YAL.HARCI,BEY.</v>
          </cell>
          <cell r="E1895">
            <v>0</v>
          </cell>
          <cell r="F1895">
            <v>0</v>
          </cell>
        </row>
        <row r="1896">
          <cell r="A1896" t="str">
            <v>04.477/2</v>
          </cell>
          <cell r="B1896" t="str">
            <v>Kg</v>
          </cell>
          <cell r="C1896" t="str">
            <v>ÇİM.ES.POLİMER MODİFİYELİ YAL.HARCI,GRİ</v>
          </cell>
          <cell r="E1896">
            <v>0</v>
          </cell>
          <cell r="F1896">
            <v>0</v>
          </cell>
        </row>
        <row r="1897">
          <cell r="A1897" t="str">
            <v>04.478</v>
          </cell>
          <cell r="B1897" t="str">
            <v>Kg</v>
          </cell>
          <cell r="C1897" t="str">
            <v>HAFİF ÖRGÜ HARCI (TS 4916)</v>
          </cell>
          <cell r="E1897">
            <v>0</v>
          </cell>
          <cell r="F1897">
            <v>0</v>
          </cell>
        </row>
        <row r="1898">
          <cell r="A1898" t="str">
            <v>04.479</v>
          </cell>
          <cell r="B1898" t="str">
            <v>Kg</v>
          </cell>
          <cell r="C1898" t="str">
            <v>Sıva filesi (145 ile 160 kg/m2 alkaliye dayanımlı)</v>
          </cell>
          <cell r="D1898">
            <v>1</v>
          </cell>
          <cell r="E1898">
            <v>1</v>
          </cell>
          <cell r="F1898">
            <v>1</v>
          </cell>
        </row>
        <row r="1899">
          <cell r="A1899" t="str">
            <v>04.480</v>
          </cell>
          <cell r="B1899" t="str">
            <v>Kg</v>
          </cell>
          <cell r="C1899" t="str">
            <v xml:space="preserve">Isı yalıtım levhaları yapıştırıcısı </v>
          </cell>
          <cell r="D1899">
            <v>0.5</v>
          </cell>
          <cell r="E1899">
            <v>0.5</v>
          </cell>
          <cell r="F1899">
            <v>0.5</v>
          </cell>
        </row>
        <row r="1900">
          <cell r="A1900" t="str">
            <v>04.481</v>
          </cell>
          <cell r="B1900" t="str">
            <v>Kg</v>
          </cell>
          <cell r="C1900" t="str">
            <v>Isı yalıtım sıvası (çimento esaslı polimer katkılı, elastik)</v>
          </cell>
          <cell r="D1900">
            <v>0.7</v>
          </cell>
          <cell r="E1900">
            <v>0.7</v>
          </cell>
          <cell r="F1900">
            <v>0.7</v>
          </cell>
        </row>
        <row r="1901">
          <cell r="A1901" t="str">
            <v>04.500</v>
          </cell>
          <cell r="B1901" t="str">
            <v>Kg</v>
          </cell>
          <cell r="C1901" t="str">
            <v>Antipas</v>
          </cell>
          <cell r="D1901">
            <v>3.8</v>
          </cell>
          <cell r="E1901">
            <v>3.8</v>
          </cell>
          <cell r="F1901">
            <v>3.8</v>
          </cell>
        </row>
        <row r="1902">
          <cell r="A1902" t="str">
            <v>04.501</v>
          </cell>
          <cell r="B1902" t="str">
            <v>Kg</v>
          </cell>
          <cell r="C1902" t="str">
            <v>SÜLYEN BOYA</v>
          </cell>
          <cell r="D1902">
            <v>3.1</v>
          </cell>
          <cell r="E1902">
            <v>3.1</v>
          </cell>
          <cell r="F1902">
            <v>3.1</v>
          </cell>
        </row>
        <row r="1903">
          <cell r="A1903" t="str">
            <v>04.501/1</v>
          </cell>
          <cell r="B1903" t="str">
            <v>Kg</v>
          </cell>
          <cell r="C1903" t="str">
            <v>KURŞUN SÜLYENİ</v>
          </cell>
          <cell r="E1903">
            <v>0</v>
          </cell>
          <cell r="F1903">
            <v>0</v>
          </cell>
        </row>
        <row r="1904">
          <cell r="A1904" t="str">
            <v>04.502</v>
          </cell>
          <cell r="B1904" t="str">
            <v>Kg</v>
          </cell>
          <cell r="C1904" t="str">
            <v>BEZİR, AÇIK VE KOYU RENKLİ</v>
          </cell>
          <cell r="E1904">
            <v>0</v>
          </cell>
          <cell r="F1904">
            <v>0</v>
          </cell>
        </row>
        <row r="1905">
          <cell r="A1905" t="str">
            <v>04.503</v>
          </cell>
          <cell r="B1905" t="str">
            <v>Kg</v>
          </cell>
          <cell r="C1905" t="str">
            <v>KAYNAMIŞ BEZİR</v>
          </cell>
          <cell r="E1905">
            <v>0</v>
          </cell>
          <cell r="F1905">
            <v>0</v>
          </cell>
        </row>
        <row r="1906">
          <cell r="A1906" t="str">
            <v>04.503/1</v>
          </cell>
          <cell r="B1906" t="str">
            <v>Kg</v>
          </cell>
          <cell r="C1906" t="str">
            <v>Aderansı artırıcı sentetik şeffaf astar (renksiz)</v>
          </cell>
          <cell r="E1906">
            <v>0</v>
          </cell>
          <cell r="F1906">
            <v>0</v>
          </cell>
        </row>
        <row r="1907">
          <cell r="A1907" t="str">
            <v>04.503/2</v>
          </cell>
          <cell r="B1907" t="str">
            <v>Kg</v>
          </cell>
          <cell r="C1907" t="str">
            <v>Aderansı artırıcı sentetik şeffaf astar (renkli)</v>
          </cell>
          <cell r="E1907">
            <v>0</v>
          </cell>
          <cell r="F1907">
            <v>0</v>
          </cell>
        </row>
        <row r="1908">
          <cell r="A1908" t="str">
            <v>04.504</v>
          </cell>
          <cell r="B1908" t="str">
            <v>Kg</v>
          </cell>
          <cell r="C1908" t="str">
            <v>Mamul sentetik astar boya</v>
          </cell>
          <cell r="E1908">
            <v>0</v>
          </cell>
          <cell r="F1908">
            <v>0</v>
          </cell>
        </row>
        <row r="1909">
          <cell r="A1909" t="str">
            <v>04.504/1</v>
          </cell>
          <cell r="B1909" t="str">
            <v>Kg</v>
          </cell>
          <cell r="C1909" t="str">
            <v>Ahşap koruyucu sentetik astar (renksiz)</v>
          </cell>
          <cell r="E1909">
            <v>0</v>
          </cell>
          <cell r="F1909">
            <v>0</v>
          </cell>
        </row>
        <row r="1910">
          <cell r="A1910" t="str">
            <v>04.504/2</v>
          </cell>
          <cell r="B1910" t="str">
            <v>Kg</v>
          </cell>
          <cell r="C1910" t="str">
            <v>Ahşap koruyucu sentetik astar (renkli)</v>
          </cell>
          <cell r="E1910">
            <v>0</v>
          </cell>
          <cell r="F1910">
            <v>0</v>
          </cell>
        </row>
        <row r="1911">
          <cell r="A1911" t="str">
            <v>04.505</v>
          </cell>
          <cell r="B1911" t="str">
            <v>Kg</v>
          </cell>
          <cell r="C1911" t="str">
            <v>Mamul sentetik boya</v>
          </cell>
          <cell r="D1911">
            <v>5.8</v>
          </cell>
          <cell r="E1911">
            <v>5.8</v>
          </cell>
          <cell r="F1911">
            <v>5.8</v>
          </cell>
        </row>
        <row r="1912">
          <cell r="A1912" t="str">
            <v>04.506/A1A</v>
          </cell>
          <cell r="B1912" t="str">
            <v>Kg</v>
          </cell>
          <cell r="C1912" t="str">
            <v>Su bazlı duvar boyası</v>
          </cell>
          <cell r="D1912">
            <v>4.7</v>
          </cell>
          <cell r="E1912">
            <v>4.7</v>
          </cell>
          <cell r="F1912">
            <v>4.7</v>
          </cell>
        </row>
        <row r="1913">
          <cell r="A1913" t="str">
            <v>04.506/A1B</v>
          </cell>
          <cell r="B1913" t="str">
            <v>Kg</v>
          </cell>
          <cell r="D1913">
            <v>15.75</v>
          </cell>
        </row>
        <row r="1914">
          <cell r="A1914" t="str">
            <v>04.506/A2</v>
          </cell>
          <cell r="B1914" t="str">
            <v>Kg</v>
          </cell>
          <cell r="C1914" t="str">
            <v>Su bazlı ahşap boyası</v>
          </cell>
          <cell r="D1914">
            <v>23.6</v>
          </cell>
          <cell r="E1914">
            <v>23.6</v>
          </cell>
          <cell r="F1914">
            <v>23.6</v>
          </cell>
        </row>
        <row r="1915">
          <cell r="A1915" t="str">
            <v>04.506/A3</v>
          </cell>
          <cell r="B1915" t="str">
            <v>Kg</v>
          </cell>
          <cell r="C1915" t="str">
            <v>SU BAZLI METAL BOYASI</v>
          </cell>
          <cell r="D1915">
            <v>39.4</v>
          </cell>
          <cell r="E1915">
            <v>39.4</v>
          </cell>
          <cell r="F1915">
            <v>39.4</v>
          </cell>
        </row>
        <row r="1916">
          <cell r="A1916" t="str">
            <v>04.506/A4</v>
          </cell>
          <cell r="B1916" t="str">
            <v>Kg</v>
          </cell>
          <cell r="C1916" t="str">
            <v>SU BAZLI PVC, ALÜMİNYUM BOYASI</v>
          </cell>
          <cell r="D1916">
            <v>43.3</v>
          </cell>
          <cell r="E1916">
            <v>43.3</v>
          </cell>
          <cell r="F1916">
            <v>43.3</v>
          </cell>
        </row>
        <row r="1917">
          <cell r="A1917" t="str">
            <v>04.506/A5</v>
          </cell>
          <cell r="B1917" t="str">
            <v>Kg</v>
          </cell>
          <cell r="C1917" t="str">
            <v>SU BAZLI ANTİBAKTERİYEL BOYA</v>
          </cell>
          <cell r="D1917">
            <v>25.2</v>
          </cell>
          <cell r="E1917">
            <v>25.2</v>
          </cell>
          <cell r="F1917">
            <v>25.2</v>
          </cell>
        </row>
        <row r="1918">
          <cell r="A1918" t="str">
            <v>04.506/A6</v>
          </cell>
          <cell r="B1918" t="str">
            <v>Kg</v>
          </cell>
          <cell r="C1918" t="str">
            <v>Su bazlı şeffaf koruyucu</v>
          </cell>
          <cell r="D1918">
            <v>39.4</v>
          </cell>
          <cell r="E1918">
            <v>39.4</v>
          </cell>
          <cell r="F1918">
            <v>39.4</v>
          </cell>
        </row>
        <row r="1919">
          <cell r="A1919" t="str">
            <v>04.506/A7</v>
          </cell>
          <cell r="B1919" t="str">
            <v>Kg</v>
          </cell>
          <cell r="C1919" t="str">
            <v>Antibakteriyel astar</v>
          </cell>
          <cell r="D1919">
            <v>12.6</v>
          </cell>
          <cell r="E1919">
            <v>12.6</v>
          </cell>
          <cell r="F1919">
            <v>12.6</v>
          </cell>
        </row>
        <row r="1920">
          <cell r="A1920" t="str">
            <v>04.506/A8</v>
          </cell>
          <cell r="B1920" t="str">
            <v>Kg</v>
          </cell>
          <cell r="C1920" t="str">
            <v>Antibakteriyel şeffaf koruyucu (gümüş iyon esaslı)</v>
          </cell>
          <cell r="D1920">
            <v>42</v>
          </cell>
          <cell r="E1920">
            <v>42</v>
          </cell>
          <cell r="F1920">
            <v>42</v>
          </cell>
        </row>
        <row r="1921">
          <cell r="A1921" t="str">
            <v>04.506/B</v>
          </cell>
          <cell r="B1921" t="str">
            <v>Kg</v>
          </cell>
          <cell r="C1921" t="str">
            <v>SİLİKON EMİLSİYON SU BAZLI DIŞ CEP.BOYA</v>
          </cell>
          <cell r="D1921">
            <v>5.75</v>
          </cell>
          <cell r="E1921">
            <v>5.75</v>
          </cell>
          <cell r="F1921">
            <v>5.75</v>
          </cell>
        </row>
        <row r="1922">
          <cell r="A1922" t="str">
            <v>04.506/C</v>
          </cell>
          <cell r="B1922" t="str">
            <v>Kg</v>
          </cell>
          <cell r="C1922" t="str">
            <v>AKRİLİK MODİFİYE POLİÜRETAN ASTAR</v>
          </cell>
          <cell r="D1922">
            <v>11.25</v>
          </cell>
          <cell r="E1922">
            <v>11.25</v>
          </cell>
          <cell r="F1922">
            <v>11.25</v>
          </cell>
        </row>
        <row r="1923">
          <cell r="A1923" t="str">
            <v>04.506/D1</v>
          </cell>
          <cell r="B1923" t="str">
            <v>Kg</v>
          </cell>
          <cell r="C1923" t="str">
            <v>SU BAZLI EPOKSİ BOYA</v>
          </cell>
          <cell r="D1923">
            <v>5.4</v>
          </cell>
          <cell r="E1923">
            <v>5.4</v>
          </cell>
          <cell r="F1923">
            <v>5.4</v>
          </cell>
        </row>
        <row r="1924">
          <cell r="A1924" t="str">
            <v>04.506/D2</v>
          </cell>
          <cell r="B1924" t="str">
            <v>Kg</v>
          </cell>
          <cell r="C1924" t="str">
            <v>SOLVENT BAZLI EPOKSİ BOYA</v>
          </cell>
          <cell r="D1924">
            <v>4.8</v>
          </cell>
          <cell r="E1924">
            <v>4.8</v>
          </cell>
          <cell r="F1924">
            <v>4.8</v>
          </cell>
        </row>
        <row r="1925">
          <cell r="A1925" t="str">
            <v>04.506/D3</v>
          </cell>
          <cell r="B1925" t="str">
            <v>Kg</v>
          </cell>
          <cell r="C1925" t="str">
            <v>CAM PLAKA TAKVİYELİ EPOKSİ BOYA</v>
          </cell>
          <cell r="D1925">
            <v>10</v>
          </cell>
          <cell r="E1925">
            <v>10</v>
          </cell>
          <cell r="F1925">
            <v>10</v>
          </cell>
        </row>
        <row r="1926">
          <cell r="A1926" t="str">
            <v>04.506/D4</v>
          </cell>
          <cell r="B1926" t="str">
            <v>Kg</v>
          </cell>
          <cell r="C1926" t="str">
            <v>CAM PLAKA TAKVİYESİ SU BAZLI EPOKSİ BOYA</v>
          </cell>
          <cell r="D1926">
            <v>9.4</v>
          </cell>
          <cell r="E1926">
            <v>9.4</v>
          </cell>
          <cell r="F1926">
            <v>9.4</v>
          </cell>
        </row>
        <row r="1927">
          <cell r="A1927" t="str">
            <v>04.507</v>
          </cell>
          <cell r="B1927" t="str">
            <v>Kg</v>
          </cell>
          <cell r="C1927" t="str">
            <v>ALÜMİNYUM  BOYA</v>
          </cell>
          <cell r="D1927">
            <v>5.8</v>
          </cell>
          <cell r="E1927">
            <v>5.8</v>
          </cell>
          <cell r="F1927">
            <v>5.8</v>
          </cell>
        </row>
        <row r="1928">
          <cell r="A1928" t="str">
            <v>04.507/1</v>
          </cell>
          <cell r="B1928" t="str">
            <v>Kg</v>
          </cell>
          <cell r="C1928" t="str">
            <v>SICAK UYGULAMALI TRAFİK YOL ÇİZGİ BOYASI</v>
          </cell>
          <cell r="E1928">
            <v>0</v>
          </cell>
          <cell r="F1928">
            <v>0</v>
          </cell>
        </row>
        <row r="1929">
          <cell r="A1929" t="str">
            <v>04.507/2</v>
          </cell>
          <cell r="B1929" t="str">
            <v>Kg</v>
          </cell>
          <cell r="C1929" t="str">
            <v>SOĞUK UYGULAMALI TRAFİK YOL ÇİZGİ BOYASI</v>
          </cell>
          <cell r="E1929">
            <v>0</v>
          </cell>
          <cell r="F1929">
            <v>0</v>
          </cell>
        </row>
        <row r="1930">
          <cell r="A1930" t="str">
            <v>04.508</v>
          </cell>
          <cell r="B1930" t="str">
            <v>Kg</v>
          </cell>
          <cell r="C1930" t="str">
            <v>ARAP SABUNU</v>
          </cell>
          <cell r="D1930">
            <v>1</v>
          </cell>
          <cell r="E1930">
            <v>1</v>
          </cell>
          <cell r="F1930">
            <v>1</v>
          </cell>
        </row>
        <row r="1931">
          <cell r="A1931" t="str">
            <v>04.509</v>
          </cell>
          <cell r="B1931" t="str">
            <v>Kg</v>
          </cell>
          <cell r="C1931" t="str">
            <v>ELASTOMERİK REÇİNELİ SIVI PLAS.KAPL.MALZ</v>
          </cell>
          <cell r="D1931">
            <v>5.8</v>
          </cell>
          <cell r="E1931">
            <v>5.8</v>
          </cell>
          <cell r="F1931">
            <v>5.8</v>
          </cell>
        </row>
        <row r="1932">
          <cell r="A1932" t="str">
            <v>04.510/A</v>
          </cell>
          <cell r="B1932" t="str">
            <v>Kg</v>
          </cell>
          <cell r="C1932" t="str">
            <v>BOYA MACUNU (SELÜLOZ)</v>
          </cell>
          <cell r="D1932">
            <v>4</v>
          </cell>
          <cell r="E1932">
            <v>4</v>
          </cell>
          <cell r="F1932">
            <v>4</v>
          </cell>
        </row>
        <row r="1933">
          <cell r="A1933" t="str">
            <v>04.510/B</v>
          </cell>
          <cell r="B1933" t="str">
            <v>Kg</v>
          </cell>
          <cell r="C1933" t="str">
            <v>Boya macunu (sentetik-yağlı)</v>
          </cell>
          <cell r="D1933">
            <v>4.5</v>
          </cell>
          <cell r="E1933">
            <v>4.5</v>
          </cell>
          <cell r="F1933">
            <v>4.5</v>
          </cell>
        </row>
        <row r="1934">
          <cell r="A1934" t="str">
            <v>04.510/C</v>
          </cell>
          <cell r="B1934" t="str">
            <v>Kg</v>
          </cell>
          <cell r="C1934" t="str">
            <v>Boya macunu (su bazlı)</v>
          </cell>
          <cell r="D1934">
            <v>2.25</v>
          </cell>
          <cell r="E1934">
            <v>2.25</v>
          </cell>
          <cell r="F1934">
            <v>2.25</v>
          </cell>
        </row>
        <row r="1935">
          <cell r="A1935" t="str">
            <v>04.511</v>
          </cell>
          <cell r="B1935" t="str">
            <v>Ad</v>
          </cell>
          <cell r="C1935" t="str">
            <v>Zımpara kağıdı</v>
          </cell>
          <cell r="D1935">
            <v>0.25</v>
          </cell>
          <cell r="E1935">
            <v>0.25</v>
          </cell>
          <cell r="F1935">
            <v>0.25</v>
          </cell>
        </row>
        <row r="1936">
          <cell r="A1936" t="str">
            <v>04.512</v>
          </cell>
          <cell r="B1936" t="str">
            <v>KG</v>
          </cell>
          <cell r="C1936" t="str">
            <v>İSPİRTO</v>
          </cell>
          <cell r="D1936">
            <v>2.5</v>
          </cell>
          <cell r="E1936">
            <v>2.5</v>
          </cell>
          <cell r="F1936">
            <v>2.5</v>
          </cell>
        </row>
        <row r="1937">
          <cell r="A1937" t="str">
            <v>04.512/1</v>
          </cell>
          <cell r="B1937" t="str">
            <v>KG</v>
          </cell>
          <cell r="C1937" t="str">
            <v>YOL ÇİZGİ BOYASI İNCELTİCİSİ</v>
          </cell>
          <cell r="D1937">
            <v>1.9</v>
          </cell>
          <cell r="E1937">
            <v>1.9</v>
          </cell>
          <cell r="F1937">
            <v>1.9</v>
          </cell>
        </row>
        <row r="1938">
          <cell r="A1938" t="str">
            <v>04.514</v>
          </cell>
          <cell r="B1938" t="str">
            <v>KG</v>
          </cell>
          <cell r="C1938" t="str">
            <v>TEREBANTİN (NEFT)</v>
          </cell>
          <cell r="E1938">
            <v>0</v>
          </cell>
          <cell r="F1938">
            <v>0</v>
          </cell>
        </row>
        <row r="1939">
          <cell r="A1939" t="str">
            <v>04.515</v>
          </cell>
          <cell r="B1939" t="str">
            <v>KG</v>
          </cell>
          <cell r="C1939" t="str">
            <v>GOMALAK</v>
          </cell>
          <cell r="E1939">
            <v>0</v>
          </cell>
          <cell r="F1939">
            <v>0</v>
          </cell>
        </row>
        <row r="1940">
          <cell r="A1940" t="str">
            <v>04.515/1</v>
          </cell>
          <cell r="B1940" t="str">
            <v>Kg</v>
          </cell>
          <cell r="C1940" t="str">
            <v>Vernik</v>
          </cell>
          <cell r="E1940">
            <v>0</v>
          </cell>
          <cell r="F1940">
            <v>0</v>
          </cell>
        </row>
        <row r="1941">
          <cell r="A1941" t="str">
            <v>04.516</v>
          </cell>
          <cell r="B1941" t="str">
            <v>KG</v>
          </cell>
          <cell r="C1941" t="str">
            <v>PAMUK</v>
          </cell>
          <cell r="E1941">
            <v>0</v>
          </cell>
          <cell r="F1941">
            <v>0</v>
          </cell>
        </row>
        <row r="1942">
          <cell r="A1942" t="str">
            <v>04.517</v>
          </cell>
          <cell r="B1942" t="str">
            <v>M2</v>
          </cell>
          <cell r="C1942" t="str">
            <v>TÜLBENT BEZi</v>
          </cell>
          <cell r="E1942">
            <v>0</v>
          </cell>
          <cell r="F1942">
            <v>0</v>
          </cell>
        </row>
        <row r="1943">
          <cell r="A1943" t="str">
            <v>04.518</v>
          </cell>
          <cell r="B1943" t="str">
            <v>Kg</v>
          </cell>
          <cell r="C1943" t="str">
            <v>POMZA TAŞI</v>
          </cell>
          <cell r="E1943">
            <v>0</v>
          </cell>
          <cell r="F1943">
            <v>0</v>
          </cell>
        </row>
        <row r="1944">
          <cell r="A1944" t="str">
            <v>04.519</v>
          </cell>
          <cell r="B1944" t="str">
            <v>Kg</v>
          </cell>
          <cell r="C1944" t="str">
            <v>MADENi TOZ BOYA</v>
          </cell>
          <cell r="E1944">
            <v>0</v>
          </cell>
          <cell r="F1944">
            <v>0</v>
          </cell>
        </row>
        <row r="1945">
          <cell r="A1945" t="str">
            <v>04.520</v>
          </cell>
          <cell r="B1945" t="str">
            <v>Kg</v>
          </cell>
          <cell r="C1945" t="str">
            <v>iSPANYOL ÜSTÜBECi</v>
          </cell>
          <cell r="E1945">
            <v>0</v>
          </cell>
          <cell r="F1945">
            <v>0</v>
          </cell>
        </row>
        <row r="1946">
          <cell r="A1946" t="str">
            <v>04.521/1</v>
          </cell>
          <cell r="B1946" t="str">
            <v>Kg</v>
          </cell>
          <cell r="C1946" t="str">
            <v>ÖZEL MACUN (SUNİ MERMER İÇİN)</v>
          </cell>
          <cell r="E1946">
            <v>0</v>
          </cell>
          <cell r="F1946">
            <v>0</v>
          </cell>
        </row>
        <row r="1947">
          <cell r="A1947" t="str">
            <v>04.522/A</v>
          </cell>
          <cell r="B1947" t="str">
            <v>Kg</v>
          </cell>
          <cell r="C1947" t="str">
            <v>Akrilik esaslı cephe kaplama malzemesi</v>
          </cell>
          <cell r="E1947">
            <v>0</v>
          </cell>
          <cell r="F1947">
            <v>0</v>
          </cell>
        </row>
        <row r="1948">
          <cell r="A1948" t="str">
            <v>04.522/B</v>
          </cell>
          <cell r="B1948" t="str">
            <v>Kg</v>
          </cell>
          <cell r="C1948" t="str">
            <v>AKRİLİK ESAS.DEKOR.İÇ DUVAR KAPLAMA MALZ</v>
          </cell>
          <cell r="E1948">
            <v>0</v>
          </cell>
          <cell r="F1948">
            <v>0</v>
          </cell>
        </row>
        <row r="1949">
          <cell r="A1949" t="str">
            <v>04.522/C</v>
          </cell>
          <cell r="B1949" t="str">
            <v>Kg</v>
          </cell>
          <cell r="C1949" t="str">
            <v>DESEN MALZEMESİ (SENTETİK ESASLI)</v>
          </cell>
          <cell r="E1949">
            <v>0</v>
          </cell>
          <cell r="F1949">
            <v>0</v>
          </cell>
        </row>
        <row r="1950">
          <cell r="A1950" t="str">
            <v>04.522/D</v>
          </cell>
          <cell r="B1950" t="str">
            <v>Kg</v>
          </cell>
          <cell r="C1950" t="str">
            <v>Akrilik esaslı ince cephe boyası</v>
          </cell>
          <cell r="E1950">
            <v>0</v>
          </cell>
          <cell r="F1950">
            <v>0</v>
          </cell>
        </row>
        <row r="1951">
          <cell r="A1951" t="str">
            <v>04.522/E</v>
          </cell>
          <cell r="B1951" t="str">
            <v>Kg</v>
          </cell>
          <cell r="C1951" t="str">
            <v>ÇİNKOKROMAT ESASLI METAL KORUYUCU MALZEM</v>
          </cell>
          <cell r="E1951">
            <v>0</v>
          </cell>
          <cell r="F1951">
            <v>0</v>
          </cell>
        </row>
        <row r="1952">
          <cell r="A1952" t="str">
            <v>04.522/F</v>
          </cell>
          <cell r="B1952" t="str">
            <v>Kg</v>
          </cell>
          <cell r="C1952" t="str">
            <v>Akrilik reçine esaslı cila</v>
          </cell>
          <cell r="E1952">
            <v>0</v>
          </cell>
          <cell r="F1952">
            <v>0</v>
          </cell>
        </row>
        <row r="1953">
          <cell r="A1953" t="str">
            <v>04.522/G</v>
          </cell>
          <cell r="B1953" t="str">
            <v>Kg</v>
          </cell>
          <cell r="C1953" t="str">
            <v>Akrilik esaslı macun</v>
          </cell>
          <cell r="E1953">
            <v>0</v>
          </cell>
          <cell r="F1953">
            <v>0</v>
          </cell>
        </row>
        <row r="1954">
          <cell r="A1954" t="str">
            <v>04.522/H</v>
          </cell>
          <cell r="B1954" t="str">
            <v>Kg</v>
          </cell>
          <cell r="C1954" t="str">
            <v>POLİÜRETAN ES.ASTAR MALZEMESİ (SIVI)</v>
          </cell>
          <cell r="E1954">
            <v>0</v>
          </cell>
          <cell r="F1954">
            <v>0</v>
          </cell>
        </row>
        <row r="1955">
          <cell r="A1955" t="str">
            <v>04.522/I</v>
          </cell>
          <cell r="B1955" t="str">
            <v>Kg</v>
          </cell>
          <cell r="C1955" t="str">
            <v>POLİÜRETAN ES.PARKE CİLASI (SIVI)</v>
          </cell>
          <cell r="E1955">
            <v>0</v>
          </cell>
          <cell r="F1955">
            <v>0</v>
          </cell>
        </row>
        <row r="1956">
          <cell r="A1956" t="str">
            <v>04.522/J</v>
          </cell>
          <cell r="B1956" t="str">
            <v>Kg</v>
          </cell>
          <cell r="C1956" t="str">
            <v>POLİÜRETAN ES.SERT KAPLAMA MALZEMESİ</v>
          </cell>
          <cell r="E1956">
            <v>0</v>
          </cell>
          <cell r="F1956">
            <v>0</v>
          </cell>
        </row>
        <row r="1957">
          <cell r="A1957" t="str">
            <v>04.522/K</v>
          </cell>
          <cell r="B1957" t="str">
            <v>Kg</v>
          </cell>
          <cell r="C1957" t="str">
            <v>POLİÜRETAN ES.YARI SERT KAPLAMA MALZEME.</v>
          </cell>
          <cell r="E1957">
            <v>0</v>
          </cell>
          <cell r="F1957">
            <v>0</v>
          </cell>
        </row>
        <row r="1958">
          <cell r="A1958" t="str">
            <v>04.522/L</v>
          </cell>
          <cell r="B1958" t="str">
            <v>Kg</v>
          </cell>
          <cell r="C1958" t="str">
            <v>POLİÜRETAN ESASLI YARI SERT MACUN</v>
          </cell>
          <cell r="E1958">
            <v>0</v>
          </cell>
          <cell r="F1958">
            <v>0</v>
          </cell>
        </row>
        <row r="1959">
          <cell r="A1959" t="str">
            <v>04.522/M</v>
          </cell>
          <cell r="B1959" t="str">
            <v>Kg</v>
          </cell>
          <cell r="C1959" t="str">
            <v>POLİÜRETAN ESASLI SERT MACUN</v>
          </cell>
          <cell r="E1959">
            <v>0</v>
          </cell>
          <cell r="F1959">
            <v>0</v>
          </cell>
        </row>
        <row r="1960">
          <cell r="A1960" t="str">
            <v>04.522/N</v>
          </cell>
          <cell r="B1960" t="str">
            <v>Kg</v>
          </cell>
          <cell r="C1960" t="str">
            <v>POLİÜRETAN ESASLI VERNİK (SIVI)</v>
          </cell>
          <cell r="E1960">
            <v>0</v>
          </cell>
          <cell r="F1960">
            <v>0</v>
          </cell>
        </row>
        <row r="1961">
          <cell r="A1961" t="str">
            <v>04.522/O</v>
          </cell>
          <cell r="B1961" t="str">
            <v>Kg</v>
          </cell>
          <cell r="C1961" t="str">
            <v>POLİÜRETAN ESASLI METAL ASTARI</v>
          </cell>
          <cell r="E1961">
            <v>0</v>
          </cell>
          <cell r="F1961">
            <v>0</v>
          </cell>
        </row>
        <row r="1962">
          <cell r="A1962" t="str">
            <v>04.522/Ö</v>
          </cell>
          <cell r="B1962" t="str">
            <v>Kg</v>
          </cell>
          <cell r="C1962" t="str">
            <v>POLİÜRETAN ESASLI AKICI OLMAYAN MACUN</v>
          </cell>
          <cell r="E1962">
            <v>0</v>
          </cell>
          <cell r="F1962">
            <v>0</v>
          </cell>
        </row>
        <row r="1963">
          <cell r="A1963" t="str">
            <v>04.522/P</v>
          </cell>
          <cell r="B1963" t="str">
            <v>Kg</v>
          </cell>
          <cell r="C1963" t="str">
            <v>POLİÜRETAN ESAS.İNCELTiCi VE TEMİZLEYİCİ</v>
          </cell>
          <cell r="E1963">
            <v>0</v>
          </cell>
          <cell r="F1963">
            <v>0</v>
          </cell>
        </row>
        <row r="1964">
          <cell r="A1964" t="str">
            <v>04.522/R</v>
          </cell>
          <cell r="B1964" t="str">
            <v>Kg</v>
          </cell>
          <cell r="C1964" t="str">
            <v>Silikon emüls. esaslı grenli dış cephe kapl.</v>
          </cell>
          <cell r="E1964">
            <v>0</v>
          </cell>
          <cell r="F1964">
            <v>0</v>
          </cell>
        </row>
        <row r="1965">
          <cell r="A1965" t="str">
            <v>04.522/S</v>
          </cell>
          <cell r="B1965" t="str">
            <v>Kg</v>
          </cell>
          <cell r="C1965" t="str">
            <v>Silikon esaslı dış cephe boyası (TS 5808)</v>
          </cell>
          <cell r="E1965">
            <v>0</v>
          </cell>
          <cell r="F1965">
            <v>0</v>
          </cell>
        </row>
        <row r="1966">
          <cell r="A1966" t="str">
            <v>04.523</v>
          </cell>
          <cell r="B1966" t="str">
            <v>Kg</v>
          </cell>
          <cell r="C1966" t="str">
            <v>LiTOPON ÜSTÜBECi (TS 772)</v>
          </cell>
          <cell r="E1966">
            <v>0</v>
          </cell>
          <cell r="F1966">
            <v>0</v>
          </cell>
        </row>
        <row r="1967">
          <cell r="A1967" t="str">
            <v>04.524/1</v>
          </cell>
          <cell r="B1967" t="str">
            <v>Kg</v>
          </cell>
          <cell r="C1967" t="str">
            <v>Plastik duvar boyası (PVA esaslı)</v>
          </cell>
          <cell r="E1967">
            <v>0</v>
          </cell>
          <cell r="F1967">
            <v>0</v>
          </cell>
        </row>
        <row r="1968">
          <cell r="A1968" t="str">
            <v>04.524/2</v>
          </cell>
          <cell r="B1968" t="str">
            <v>Kg</v>
          </cell>
          <cell r="C1968" t="str">
            <v>Yarımat su bazlı duvar boyası</v>
          </cell>
          <cell r="E1968">
            <v>0</v>
          </cell>
          <cell r="F1968">
            <v>0</v>
          </cell>
        </row>
        <row r="1969">
          <cell r="A1969" t="str">
            <v>04.524/3</v>
          </cell>
          <cell r="B1969" t="str">
            <v>Kg</v>
          </cell>
          <cell r="C1969" t="str">
            <v>Termoplastik reçine esaslı kaplama</v>
          </cell>
          <cell r="E1969">
            <v>0</v>
          </cell>
          <cell r="F1969">
            <v>0</v>
          </cell>
        </row>
        <row r="1970">
          <cell r="A1970" t="str">
            <v>04.524/4</v>
          </cell>
          <cell r="B1970" t="str">
            <v>Kg</v>
          </cell>
          <cell r="C1970" t="str">
            <v>Elastomerik reçine esaslı dış cephe boyası</v>
          </cell>
          <cell r="E1970">
            <v>0</v>
          </cell>
          <cell r="F1970">
            <v>0</v>
          </cell>
        </row>
        <row r="1971">
          <cell r="A1971" t="str">
            <v>04.524/5</v>
          </cell>
          <cell r="B1971" t="str">
            <v>Kg</v>
          </cell>
          <cell r="C1971" t="str">
            <v>Termoplastik reçine esaslı astar</v>
          </cell>
          <cell r="E1971">
            <v>0</v>
          </cell>
          <cell r="F1971">
            <v>0</v>
          </cell>
        </row>
        <row r="1972">
          <cell r="A1972" t="str">
            <v>04.524/6</v>
          </cell>
          <cell r="B1972" t="str">
            <v>Kg</v>
          </cell>
          <cell r="C1972" t="str">
            <v>Su bazlı teflonlu ipek mat boya</v>
          </cell>
          <cell r="E1972">
            <v>0</v>
          </cell>
          <cell r="F1972">
            <v>0</v>
          </cell>
        </row>
        <row r="1973">
          <cell r="A1973" t="str">
            <v>04.524/7</v>
          </cell>
          <cell r="B1973" t="str">
            <v>Kg</v>
          </cell>
          <cell r="C1973" t="str">
            <v>Antibakteriyel su bazlı boya</v>
          </cell>
          <cell r="E1973">
            <v>0</v>
          </cell>
          <cell r="F1973">
            <v>0</v>
          </cell>
        </row>
        <row r="1974">
          <cell r="A1974" t="str">
            <v>04.525</v>
          </cell>
          <cell r="B1974" t="str">
            <v>Kg</v>
          </cell>
          <cell r="C1974" t="str">
            <v>GLiSERiN</v>
          </cell>
          <cell r="E1974">
            <v>0</v>
          </cell>
          <cell r="F1974">
            <v>0</v>
          </cell>
        </row>
        <row r="1975">
          <cell r="A1975" t="str">
            <v>04.526</v>
          </cell>
          <cell r="B1975" t="str">
            <v>Kg</v>
          </cell>
          <cell r="C1975" t="str">
            <v>600 SERİSİ MACUN</v>
          </cell>
          <cell r="E1975">
            <v>0</v>
          </cell>
          <cell r="F1975">
            <v>0</v>
          </cell>
        </row>
        <row r="1976">
          <cell r="A1976" t="str">
            <v>04.527</v>
          </cell>
          <cell r="B1976" t="str">
            <v>Kg</v>
          </cell>
          <cell r="C1976" t="str">
            <v>ÖZEL PVC KAPLAMA RENKLİ</v>
          </cell>
          <cell r="E1976">
            <v>0</v>
          </cell>
          <cell r="F1976">
            <v>0</v>
          </cell>
        </row>
        <row r="1977">
          <cell r="A1977" t="str">
            <v>04.527/1</v>
          </cell>
          <cell r="B1977" t="str">
            <v>Kg</v>
          </cell>
          <cell r="C1977" t="str">
            <v>POLİÜR.ES.PASA KARŞI KORUYUCU KAPLAMA</v>
          </cell>
          <cell r="E1977">
            <v>0</v>
          </cell>
          <cell r="F1977">
            <v>0</v>
          </cell>
        </row>
        <row r="1978">
          <cell r="A1978" t="str">
            <v>04.528</v>
          </cell>
          <cell r="B1978" t="str">
            <v>Kg</v>
          </cell>
          <cell r="C1978" t="str">
            <v>ST-27\165 BANT VE MACUN</v>
          </cell>
          <cell r="E1978">
            <v>0</v>
          </cell>
          <cell r="F1978">
            <v>0</v>
          </cell>
        </row>
        <row r="1979">
          <cell r="A1979" t="str">
            <v>04.529</v>
          </cell>
          <cell r="B1979" t="str">
            <v>Kg</v>
          </cell>
          <cell r="C1979" t="str">
            <v>NEOPREN ESASLI 700 SERİSİ MACUN</v>
          </cell>
          <cell r="E1979">
            <v>0</v>
          </cell>
          <cell r="F1979">
            <v>0</v>
          </cell>
        </row>
        <row r="1980">
          <cell r="A1980" t="str">
            <v>04.530</v>
          </cell>
          <cell r="B1980" t="str">
            <v>Kg</v>
          </cell>
          <cell r="C1980" t="str">
            <v>SİLİKON ESASLI 800 SERİSİ MACUN</v>
          </cell>
          <cell r="D1980">
            <v>8.8000000000000007</v>
          </cell>
          <cell r="E1980">
            <v>8.8000000000000007</v>
          </cell>
          <cell r="F1980">
            <v>8.8000000000000007</v>
          </cell>
        </row>
        <row r="1981">
          <cell r="A1981" t="str">
            <v>04.601</v>
          </cell>
          <cell r="B1981" t="str">
            <v>M2</v>
          </cell>
          <cell r="C1981" t="str">
            <v>BİTÜME DOYURULMUŞ PAMUKLU KANAVİÇE</v>
          </cell>
          <cell r="E1981">
            <v>0</v>
          </cell>
          <cell r="F1981">
            <v>0</v>
          </cell>
        </row>
        <row r="1982">
          <cell r="A1982" t="str">
            <v>04.601/1</v>
          </cell>
          <cell r="B1982" t="str">
            <v>M2</v>
          </cell>
          <cell r="C1982" t="str">
            <v>CAM TÜLÜ TAŞIYICILI ÖRTÜLER KANAVİÇELİ</v>
          </cell>
          <cell r="E1982">
            <v>0</v>
          </cell>
          <cell r="F1982">
            <v>0</v>
          </cell>
        </row>
        <row r="1983">
          <cell r="A1983" t="str">
            <v>04.602</v>
          </cell>
          <cell r="B1983" t="str">
            <v>M2</v>
          </cell>
          <cell r="C1983" t="str">
            <v>KAPUT BEZİ</v>
          </cell>
          <cell r="E1983">
            <v>0</v>
          </cell>
          <cell r="F1983">
            <v>0</v>
          </cell>
        </row>
        <row r="1984">
          <cell r="A1984" t="str">
            <v>04.603</v>
          </cell>
          <cell r="B1984" t="str">
            <v>MT</v>
          </cell>
          <cell r="C1984" t="str">
            <v>KATRANLI URGAN (Q12 MM)</v>
          </cell>
          <cell r="E1984">
            <v>0</v>
          </cell>
          <cell r="F1984">
            <v>0</v>
          </cell>
        </row>
        <row r="1985">
          <cell r="A1985" t="str">
            <v>04.603/A</v>
          </cell>
          <cell r="B1985" t="str">
            <v>MT</v>
          </cell>
          <cell r="C1985" t="str">
            <v>KATRANLI İPLE SIZDIRMAZLIK ÇUBUĞU</v>
          </cell>
          <cell r="E1985">
            <v>0</v>
          </cell>
          <cell r="F1985">
            <v>0</v>
          </cell>
        </row>
        <row r="1986">
          <cell r="A1986" t="str">
            <v>04.604</v>
          </cell>
          <cell r="B1986" t="str">
            <v>M2</v>
          </cell>
          <cell r="C1986" t="str">
            <v>BİTÜMLÜ KARTON  TS 13047 TİP1</v>
          </cell>
          <cell r="D1986">
            <v>0.25</v>
          </cell>
          <cell r="E1986">
            <v>0.25</v>
          </cell>
          <cell r="F1986">
            <v>0.25</v>
          </cell>
        </row>
        <row r="1987">
          <cell r="A1987" t="str">
            <v>04.605</v>
          </cell>
          <cell r="B1987" t="str">
            <v>M2</v>
          </cell>
          <cell r="C1987" t="str">
            <v>BİTÜMLÜ KARTON TS13047 TİP2</v>
          </cell>
          <cell r="D1987">
            <v>0.26</v>
          </cell>
          <cell r="E1987">
            <v>0.26</v>
          </cell>
          <cell r="F1987">
            <v>0.26</v>
          </cell>
        </row>
        <row r="1988">
          <cell r="A1988" t="str">
            <v>04.606</v>
          </cell>
          <cell r="B1988" t="str">
            <v>M2</v>
          </cell>
          <cell r="C1988" t="str">
            <v>BİTÜMLÜ KARTON  TS13047 TİP3</v>
          </cell>
          <cell r="E1988">
            <v>0</v>
          </cell>
          <cell r="F1988">
            <v>0</v>
          </cell>
        </row>
        <row r="1989">
          <cell r="A1989" t="str">
            <v>04.608</v>
          </cell>
          <cell r="B1989" t="str">
            <v>M2</v>
          </cell>
          <cell r="C1989" t="str">
            <v>BİTÜMLÜ KARTON (KUMLU)</v>
          </cell>
          <cell r="D1989">
            <v>0.16</v>
          </cell>
          <cell r="E1989">
            <v>0.16</v>
          </cell>
          <cell r="F1989">
            <v>0.16</v>
          </cell>
        </row>
        <row r="1990">
          <cell r="A1990" t="str">
            <v>04.609</v>
          </cell>
          <cell r="B1990" t="str">
            <v>KG</v>
          </cell>
          <cell r="C1990" t="str">
            <v>BITÜMLÜ KARTON MACUNU</v>
          </cell>
          <cell r="D1990">
            <v>0.5</v>
          </cell>
          <cell r="E1990">
            <v>0.5</v>
          </cell>
          <cell r="F1990">
            <v>0.5</v>
          </cell>
        </row>
        <row r="1991">
          <cell r="A1991" t="str">
            <v>04.610/1A</v>
          </cell>
          <cell r="B1991" t="str">
            <v>KG</v>
          </cell>
          <cell r="C1991" t="str">
            <v>DÖKME ASFALT (İZMİT)</v>
          </cell>
          <cell r="E1991">
            <v>0</v>
          </cell>
          <cell r="F1991">
            <v>0</v>
          </cell>
        </row>
        <row r="1992">
          <cell r="A1992" t="str">
            <v>04.610/1B</v>
          </cell>
          <cell r="B1992" t="str">
            <v>KG</v>
          </cell>
          <cell r="C1992" t="str">
            <v>DÖKME ASFALT (KIRIKKALE)</v>
          </cell>
          <cell r="E1992">
            <v>0</v>
          </cell>
          <cell r="F1992">
            <v>0</v>
          </cell>
        </row>
        <row r="1993">
          <cell r="A1993" t="str">
            <v>04.610/1C</v>
          </cell>
          <cell r="B1993" t="str">
            <v>KG</v>
          </cell>
          <cell r="C1993" t="str">
            <v>DÖKME ASFALT (BATMAN)</v>
          </cell>
          <cell r="E1993">
            <v>0</v>
          </cell>
          <cell r="F1993">
            <v>0</v>
          </cell>
        </row>
        <row r="1994">
          <cell r="A1994" t="str">
            <v>04.610/1D</v>
          </cell>
          <cell r="B1994" t="str">
            <v>KG</v>
          </cell>
          <cell r="C1994" t="str">
            <v>DÖKME ASFALT (İZMİR)</v>
          </cell>
          <cell r="E1994">
            <v>0</v>
          </cell>
          <cell r="F1994">
            <v>0</v>
          </cell>
        </row>
        <row r="1995">
          <cell r="A1995" t="str">
            <v>04.610/1F</v>
          </cell>
          <cell r="B1995" t="str">
            <v>KG</v>
          </cell>
          <cell r="C1995" t="str">
            <v>DÖKME ASFALT MC-30</v>
          </cell>
          <cell r="E1995">
            <v>0</v>
          </cell>
          <cell r="F1995">
            <v>0</v>
          </cell>
        </row>
        <row r="1996">
          <cell r="A1996" t="str">
            <v>04.610/1G</v>
          </cell>
          <cell r="B1996" t="str">
            <v>KG</v>
          </cell>
          <cell r="C1996" t="str">
            <v>DÖKME ASFALT MC-800</v>
          </cell>
          <cell r="E1996">
            <v>0</v>
          </cell>
          <cell r="F1996">
            <v>0</v>
          </cell>
        </row>
        <row r="1997">
          <cell r="A1997" t="str">
            <v>04.610/A</v>
          </cell>
          <cell r="B1997" t="str">
            <v>KG</v>
          </cell>
          <cell r="C1997" t="str">
            <v>BİTÜM: (TİP1) PENETRASYON</v>
          </cell>
          <cell r="E1997">
            <v>0</v>
          </cell>
          <cell r="F1997">
            <v>0</v>
          </cell>
        </row>
        <row r="1998">
          <cell r="A1998" t="str">
            <v>04.610/B</v>
          </cell>
          <cell r="B1998" t="str">
            <v>KG</v>
          </cell>
          <cell r="C1998" t="str">
            <v>BİTÜM: (TİP2) PENETRASYON</v>
          </cell>
          <cell r="E1998">
            <v>0</v>
          </cell>
          <cell r="F1998">
            <v>0</v>
          </cell>
        </row>
        <row r="1999">
          <cell r="A1999" t="str">
            <v>04.610/C</v>
          </cell>
          <cell r="B1999" t="str">
            <v>KG</v>
          </cell>
          <cell r="C1999" t="str">
            <v>BİTÜM: (TİP3) PENETRASYON</v>
          </cell>
          <cell r="E1999">
            <v>0</v>
          </cell>
          <cell r="F1999">
            <v>0</v>
          </cell>
        </row>
        <row r="2000">
          <cell r="A2000" t="str">
            <v>04.610/D</v>
          </cell>
          <cell r="B2000" t="str">
            <v>KG</v>
          </cell>
          <cell r="C2000" t="str">
            <v>BİTÜM: PENETRASYON (150-200)</v>
          </cell>
          <cell r="E2000">
            <v>0</v>
          </cell>
          <cell r="F2000">
            <v>0</v>
          </cell>
        </row>
        <row r="2001">
          <cell r="A2001" t="str">
            <v>04.611</v>
          </cell>
          <cell r="B2001" t="str">
            <v>KG</v>
          </cell>
          <cell r="C2001" t="str">
            <v>Asfalt emülsiyonu (TS 113)</v>
          </cell>
          <cell r="D2001">
            <v>0.91</v>
          </cell>
          <cell r="E2001">
            <v>0.91</v>
          </cell>
          <cell r="F2001">
            <v>0.91</v>
          </cell>
        </row>
        <row r="2002">
          <cell r="A2002" t="str">
            <v>04.611/1A</v>
          </cell>
          <cell r="B2002" t="str">
            <v>KG</v>
          </cell>
          <cell r="C2002" t="str">
            <v>KATYONİK ASFALT EMÜLSİYONU (CRS-1 TİPİ)</v>
          </cell>
          <cell r="E2002">
            <v>0</v>
          </cell>
          <cell r="F2002">
            <v>0</v>
          </cell>
        </row>
        <row r="2003">
          <cell r="A2003" t="str">
            <v>04.611/1B</v>
          </cell>
          <cell r="B2003" t="str">
            <v>KG</v>
          </cell>
          <cell r="C2003" t="str">
            <v>KATYONİK ASFALT EMÜLSİYONU (CRS-2 TİPİ)</v>
          </cell>
          <cell r="E2003">
            <v>0</v>
          </cell>
          <cell r="F2003">
            <v>0</v>
          </cell>
        </row>
        <row r="2004">
          <cell r="A2004" t="str">
            <v>04.611/1C</v>
          </cell>
          <cell r="B2004" t="str">
            <v>KG</v>
          </cell>
          <cell r="C2004" t="str">
            <v>KATYONİK ASFALT EMÜLSİYONU (CMS-2 TİPİ)</v>
          </cell>
          <cell r="E2004">
            <v>0</v>
          </cell>
          <cell r="F2004">
            <v>0</v>
          </cell>
        </row>
        <row r="2005">
          <cell r="A2005" t="str">
            <v>04.611/1D</v>
          </cell>
          <cell r="B2005" t="str">
            <v>KG</v>
          </cell>
          <cell r="C2005" t="str">
            <v>KATYONİK ASFALT EMÜLSİYONU (CSS-1 TİPİ)</v>
          </cell>
          <cell r="E2005">
            <v>0</v>
          </cell>
          <cell r="F2005">
            <v>0</v>
          </cell>
        </row>
        <row r="2006">
          <cell r="A2006" t="str">
            <v>04.611/1E</v>
          </cell>
          <cell r="B2006" t="str">
            <v>KG</v>
          </cell>
          <cell r="C2006" t="str">
            <v>ANYONİK ASFALT EMÜLSİYONU (RS-1 TİPİ)</v>
          </cell>
          <cell r="E2006">
            <v>0</v>
          </cell>
          <cell r="F2006">
            <v>0</v>
          </cell>
        </row>
        <row r="2007">
          <cell r="A2007" t="str">
            <v>04.611/1F</v>
          </cell>
          <cell r="B2007" t="str">
            <v>KG</v>
          </cell>
          <cell r="C2007" t="str">
            <v>ANYONİK ASFALT EMÜLSİYONU (SS-1 TİPİ)</v>
          </cell>
          <cell r="E2007">
            <v>0</v>
          </cell>
          <cell r="F2007">
            <v>0</v>
          </cell>
        </row>
        <row r="2008">
          <cell r="A2008" t="str">
            <v>04.612/1</v>
          </cell>
          <cell r="B2008" t="str">
            <v>KG</v>
          </cell>
          <cell r="C2008" t="str">
            <v>MASTİK ASFALT (TS 112)</v>
          </cell>
          <cell r="E2008">
            <v>0</v>
          </cell>
          <cell r="F2008">
            <v>0</v>
          </cell>
        </row>
        <row r="2009">
          <cell r="A2009" t="str">
            <v>04.612/2A</v>
          </cell>
          <cell r="B2009" t="str">
            <v>M3</v>
          </cell>
          <cell r="C2009" t="str">
            <v>POLİSTREN KÖPÜĞÜ 15 KG/M3</v>
          </cell>
          <cell r="D2009">
            <v>80</v>
          </cell>
          <cell r="E2009">
            <v>80</v>
          </cell>
          <cell r="F2009">
            <v>80</v>
          </cell>
        </row>
        <row r="2010">
          <cell r="A2010" t="str">
            <v>04.612/2B</v>
          </cell>
          <cell r="B2010" t="str">
            <v>M3</v>
          </cell>
          <cell r="C2010" t="str">
            <v>POLİSTREN KÖPÜĞÜ 20 Kg/m3</v>
          </cell>
          <cell r="D2010">
            <v>101</v>
          </cell>
          <cell r="E2010">
            <v>101</v>
          </cell>
          <cell r="F2010">
            <v>101</v>
          </cell>
        </row>
        <row r="2011">
          <cell r="A2011" t="str">
            <v>04.612/2C</v>
          </cell>
          <cell r="B2011" t="str">
            <v>M3</v>
          </cell>
          <cell r="C2011" t="str">
            <v>POLİSTREN KÖPÜĞÜ 30 Kg/m3</v>
          </cell>
          <cell r="D2011">
            <v>139</v>
          </cell>
          <cell r="E2011">
            <v>139</v>
          </cell>
          <cell r="F2011">
            <v>139</v>
          </cell>
        </row>
        <row r="2012">
          <cell r="A2012" t="str">
            <v>04.612/2D</v>
          </cell>
          <cell r="B2012" t="str">
            <v>m2</v>
          </cell>
          <cell r="C2012" t="str">
            <v xml:space="preserve"> 5cm ekspande polistren (EPS) köpük ısı yalıtım levhaları ile dış duvarların dıştan ısı yalıtımı yapılması (mantolama) (16kg/m3)</v>
          </cell>
          <cell r="D2012">
            <v>160</v>
          </cell>
          <cell r="E2012">
            <v>160</v>
          </cell>
          <cell r="F2012">
            <v>160</v>
          </cell>
        </row>
        <row r="2013">
          <cell r="A2013" t="str">
            <v>04.612/2E</v>
          </cell>
          <cell r="B2013" t="str">
            <v>M3</v>
          </cell>
          <cell r="C2013" t="str">
            <v>Polistiren köpüğü, 16 kg/m³, &gt;100 kpa</v>
          </cell>
          <cell r="D2013">
            <v>92</v>
          </cell>
          <cell r="E2013">
            <v>92</v>
          </cell>
          <cell r="F2013">
            <v>92</v>
          </cell>
        </row>
        <row r="2014">
          <cell r="A2014" t="str">
            <v>04.612/2F</v>
          </cell>
          <cell r="B2014" t="str">
            <v>M3</v>
          </cell>
          <cell r="C2014" t="str">
            <v>Polistiren köpüğü, 20 kg/m³, &gt;100 kpa</v>
          </cell>
          <cell r="D2014">
            <v>116</v>
          </cell>
          <cell r="E2014">
            <v>116</v>
          </cell>
          <cell r="F2014">
            <v>116</v>
          </cell>
        </row>
        <row r="2015">
          <cell r="A2015" t="str">
            <v>04.612/2G</v>
          </cell>
          <cell r="B2015" t="str">
            <v>M3</v>
          </cell>
          <cell r="C2015" t="str">
            <v>Polistiren köpüğü, 30 kg/m³, &gt;100 kpa</v>
          </cell>
          <cell r="D2015">
            <v>159</v>
          </cell>
          <cell r="E2015">
            <v>159</v>
          </cell>
          <cell r="F2015">
            <v>159</v>
          </cell>
        </row>
        <row r="2016">
          <cell r="A2016" t="str">
            <v>04.612/2H</v>
          </cell>
          <cell r="B2016" t="str">
            <v>M3</v>
          </cell>
          <cell r="C2016" t="str">
            <v>Polistiren köpüğü, 35 kg/m³, &gt;100 kpa</v>
          </cell>
          <cell r="D2016">
            <v>184</v>
          </cell>
          <cell r="E2016">
            <v>184</v>
          </cell>
          <cell r="F2016">
            <v>184</v>
          </cell>
        </row>
        <row r="2017">
          <cell r="A2017" t="str">
            <v>04.612/2I</v>
          </cell>
          <cell r="B2017" t="str">
            <v>M3</v>
          </cell>
          <cell r="C2017" t="str">
            <v>Polistiren köpüğü, 16 kg/m³, &gt;300 kpa</v>
          </cell>
          <cell r="D2017">
            <v>96</v>
          </cell>
          <cell r="E2017">
            <v>96</v>
          </cell>
          <cell r="F2017">
            <v>96</v>
          </cell>
        </row>
        <row r="2018">
          <cell r="A2018" t="str">
            <v>04.612/2J</v>
          </cell>
          <cell r="B2018" t="str">
            <v>M3</v>
          </cell>
          <cell r="C2018" t="str">
            <v>Polistiren köpüğü, 20 kg/m³, &gt;300 kpa</v>
          </cell>
          <cell r="D2018">
            <v>122</v>
          </cell>
          <cell r="E2018">
            <v>122</v>
          </cell>
          <cell r="F2018">
            <v>122</v>
          </cell>
        </row>
        <row r="2019">
          <cell r="A2019" t="str">
            <v>04.612/2K</v>
          </cell>
          <cell r="B2019" t="str">
            <v>M3</v>
          </cell>
          <cell r="C2019" t="str">
            <v>Polistiren köpüğü, 30 kg/m³, &gt;300 kpa</v>
          </cell>
          <cell r="D2019">
            <v>167</v>
          </cell>
          <cell r="E2019">
            <v>167</v>
          </cell>
          <cell r="F2019">
            <v>167</v>
          </cell>
        </row>
        <row r="2020">
          <cell r="A2020" t="str">
            <v>04.612/2L</v>
          </cell>
          <cell r="B2020" t="str">
            <v>M3</v>
          </cell>
          <cell r="C2020" t="str">
            <v>Polistiren köpüğü, 35 kg/m³, &gt;300 kpa</v>
          </cell>
          <cell r="D2020">
            <v>192</v>
          </cell>
          <cell r="E2020">
            <v>192</v>
          </cell>
          <cell r="F2020">
            <v>192</v>
          </cell>
        </row>
        <row r="2026">
          <cell r="A2026" t="str">
            <v>04.612/3</v>
          </cell>
          <cell r="B2026" t="str">
            <v>M3</v>
          </cell>
          <cell r="C2026" t="str">
            <v>POLİÜRETAN SERT KÖPÜK</v>
          </cell>
          <cell r="D2026">
            <v>140</v>
          </cell>
          <cell r="E2026">
            <v>140</v>
          </cell>
          <cell r="F2026">
            <v>140</v>
          </cell>
        </row>
        <row r="2027">
          <cell r="A2027" t="str">
            <v>04.612/4A</v>
          </cell>
          <cell r="B2027" t="str">
            <v>M3</v>
          </cell>
          <cell r="C2027" t="str">
            <v>ENJEKTE EDİLMİŞ POLİSTREN KÖPÜĞÜ</v>
          </cell>
          <cell r="D2027">
            <v>148</v>
          </cell>
          <cell r="E2027">
            <v>148</v>
          </cell>
          <cell r="F2027">
            <v>148</v>
          </cell>
        </row>
        <row r="2028">
          <cell r="A2028" t="str">
            <v>04.612/4B</v>
          </cell>
          <cell r="B2028" t="str">
            <v>M3</v>
          </cell>
          <cell r="C2028" t="str">
            <v>ENJEKTE EDİLMİŞ POLİÜRETAN KÖPÜĞÜ</v>
          </cell>
          <cell r="D2028">
            <v>154</v>
          </cell>
          <cell r="E2028">
            <v>154</v>
          </cell>
          <cell r="F2028">
            <v>154</v>
          </cell>
        </row>
        <row r="2029">
          <cell r="A2029" t="str">
            <v>04.612/4C1a</v>
          </cell>
          <cell r="B2029" t="str">
            <v>M3</v>
          </cell>
          <cell r="C2029" t="str">
            <v>100kPa BASINÇ DAYANIMLI (1 kg/cm2) KÖPÜK</v>
          </cell>
          <cell r="D2029">
            <v>238</v>
          </cell>
          <cell r="E2029">
            <v>238</v>
          </cell>
          <cell r="F2029">
            <v>238</v>
          </cell>
        </row>
        <row r="2030">
          <cell r="A2030" t="str">
            <v>04.612/4C1b</v>
          </cell>
          <cell r="B2030" t="str">
            <v>M3</v>
          </cell>
          <cell r="C2030" t="str">
            <v>200kPa BASINÇ DAYANIMLI (2 kg/cm2) KÖPÜK</v>
          </cell>
          <cell r="D2030">
            <v>264</v>
          </cell>
          <cell r="E2030">
            <v>264</v>
          </cell>
          <cell r="F2030">
            <v>264</v>
          </cell>
        </row>
        <row r="2031">
          <cell r="A2031" t="str">
            <v>04.612/4C2A</v>
          </cell>
          <cell r="B2031" t="str">
            <v>M3</v>
          </cell>
          <cell r="C2031" t="str">
            <v>200kPa BASINÇ DAYANIMLI (2 kg/cm2) KÖPÜK</v>
          </cell>
          <cell r="D2031">
            <v>253</v>
          </cell>
          <cell r="E2031">
            <v>253</v>
          </cell>
          <cell r="F2031">
            <v>253</v>
          </cell>
        </row>
        <row r="2032">
          <cell r="A2032" t="str">
            <v>04.612/4C2B</v>
          </cell>
          <cell r="B2032" t="str">
            <v>M3</v>
          </cell>
          <cell r="C2032" t="str">
            <v>300kPa BASINÇ DAYANIMLI (3 kg/cm2) KÖPÜK</v>
          </cell>
          <cell r="D2032">
            <v>264</v>
          </cell>
          <cell r="E2032">
            <v>264</v>
          </cell>
          <cell r="F2032">
            <v>264</v>
          </cell>
        </row>
        <row r="2033">
          <cell r="A2033" t="str">
            <v>04.612/4C2C</v>
          </cell>
          <cell r="B2033" t="str">
            <v>M3</v>
          </cell>
          <cell r="C2033" t="str">
            <v>400kPa BASINÇ DAYANIMLI (4 kg/cm2) KÖPÜK</v>
          </cell>
          <cell r="D2033">
            <v>308</v>
          </cell>
          <cell r="E2033">
            <v>308</v>
          </cell>
          <cell r="F2033">
            <v>308</v>
          </cell>
        </row>
        <row r="2034">
          <cell r="A2034" t="str">
            <v>04.612/4C2D</v>
          </cell>
          <cell r="B2034" t="str">
            <v>M3</v>
          </cell>
          <cell r="C2034" t="str">
            <v>500kPa BASINÇ DAYANIMLI (5 kg/cm2) KÖPÜK</v>
          </cell>
          <cell r="D2034">
            <v>385</v>
          </cell>
          <cell r="E2034">
            <v>385</v>
          </cell>
          <cell r="F2034">
            <v>385</v>
          </cell>
        </row>
        <row r="2035">
          <cell r="A2035" t="str">
            <v>04.612/4C2E</v>
          </cell>
          <cell r="B2035" t="str">
            <v>M3</v>
          </cell>
          <cell r="C2035" t="str">
            <v>100kPa BASINÇ DAYANIMLI (1 kg/cm2) KÖPÜK</v>
          </cell>
          <cell r="D2035">
            <v>205.5</v>
          </cell>
          <cell r="E2035">
            <v>205.5</v>
          </cell>
          <cell r="F2035">
            <v>205.5</v>
          </cell>
        </row>
        <row r="2036">
          <cell r="A2036" t="str">
            <v>04.612/5</v>
          </cell>
          <cell r="B2036" t="str">
            <v>M3</v>
          </cell>
          <cell r="C2036" t="str">
            <v>AHŞAP KADRON TAKVİYELİ POLİÜRETAN LEVHA</v>
          </cell>
          <cell r="D2036">
            <v>330</v>
          </cell>
          <cell r="E2036">
            <v>330</v>
          </cell>
          <cell r="F2036">
            <v>330</v>
          </cell>
        </row>
        <row r="2037">
          <cell r="A2037" t="str">
            <v>04.612/6A</v>
          </cell>
          <cell r="B2037" t="str">
            <v>M2</v>
          </cell>
          <cell r="C2037" t="str">
            <v>40MM POLST.DOLGU.SANDVİÇ PANEL LEV.50*70</v>
          </cell>
          <cell r="D2037">
            <v>30.5</v>
          </cell>
          <cell r="E2037">
            <v>30.5</v>
          </cell>
          <cell r="F2037">
            <v>30.5</v>
          </cell>
        </row>
        <row r="2038">
          <cell r="A2038" t="str">
            <v>04.612/6B</v>
          </cell>
          <cell r="B2038" t="str">
            <v>M2</v>
          </cell>
          <cell r="C2038" t="str">
            <v>60MM POLST.DOLGU.SANDVİÇ PANEL LEV.50*70</v>
          </cell>
          <cell r="D2038">
            <v>31.5</v>
          </cell>
          <cell r="E2038">
            <v>31.5</v>
          </cell>
          <cell r="F2038">
            <v>31.5</v>
          </cell>
        </row>
        <row r="2039">
          <cell r="A2039" t="str">
            <v>04.612/6C</v>
          </cell>
          <cell r="B2039" t="str">
            <v>M2</v>
          </cell>
          <cell r="C2039" t="str">
            <v>40MM POLST.DOLGU.SANDVİÇ PANEL LEV.50*50</v>
          </cell>
          <cell r="D2039">
            <v>28</v>
          </cell>
          <cell r="E2039">
            <v>28</v>
          </cell>
          <cell r="F2039">
            <v>28</v>
          </cell>
        </row>
        <row r="2040">
          <cell r="A2040" t="str">
            <v>04.613/1A1</v>
          </cell>
          <cell r="B2040" t="str">
            <v>KG</v>
          </cell>
          <cell r="C2040" t="str">
            <v>BET.AKIŞKA.YÜKSEK MUKAV.KATKISI (NORMAL)</v>
          </cell>
          <cell r="D2040">
            <v>0.95</v>
          </cell>
          <cell r="E2040">
            <v>0.95</v>
          </cell>
          <cell r="F2040">
            <v>0.95</v>
          </cell>
        </row>
        <row r="2041">
          <cell r="A2041" t="str">
            <v>04.613/1A2</v>
          </cell>
          <cell r="B2041" t="str">
            <v>KG</v>
          </cell>
          <cell r="C2041" t="str">
            <v>BET.AKIŞKA.YÜKSEK MUKAV.KATKISI (ORTA)</v>
          </cell>
          <cell r="D2041">
            <v>1.2</v>
          </cell>
          <cell r="E2041">
            <v>1.2</v>
          </cell>
          <cell r="F2041">
            <v>1.2</v>
          </cell>
        </row>
        <row r="2042">
          <cell r="A2042" t="str">
            <v>04.613/1A3</v>
          </cell>
          <cell r="B2042" t="str">
            <v>KG</v>
          </cell>
          <cell r="C2042" t="str">
            <v>BET.AKIŞKA.YÜKSEK MUKAV.KATKISI (SÜPER)</v>
          </cell>
          <cell r="D2042">
            <v>2.2000000000000002</v>
          </cell>
          <cell r="E2042">
            <v>2.2000000000000002</v>
          </cell>
          <cell r="F2042">
            <v>2.2000000000000002</v>
          </cell>
        </row>
        <row r="2043">
          <cell r="A2043" t="str">
            <v>04.613/1B</v>
          </cell>
          <cell r="B2043" t="str">
            <v>KG</v>
          </cell>
          <cell r="C2043" t="str">
            <v>BETONDA PRİZ GECİKTİRİCİ KATKI</v>
          </cell>
          <cell r="D2043">
            <v>1.4</v>
          </cell>
          <cell r="E2043">
            <v>1.4</v>
          </cell>
          <cell r="F2043">
            <v>1.4</v>
          </cell>
        </row>
        <row r="2044">
          <cell r="A2044" t="str">
            <v>04.613/1C</v>
          </cell>
          <cell r="B2044" t="str">
            <v>KG</v>
          </cell>
          <cell r="C2044" t="str">
            <v>BETON SU GEÇİRMEZLİK KATKISI</v>
          </cell>
          <cell r="D2044">
            <v>1.1000000000000001</v>
          </cell>
          <cell r="E2044">
            <v>1.1000000000000001</v>
          </cell>
          <cell r="F2044">
            <v>1.1000000000000001</v>
          </cell>
        </row>
        <row r="2045">
          <cell r="A2045" t="str">
            <v>04.613/1D</v>
          </cell>
          <cell r="B2045" t="str">
            <v>KG</v>
          </cell>
          <cell r="C2045" t="str">
            <v>BETON PRİZİNİ HIZLANDIRAN KİMYASAL KATKI</v>
          </cell>
          <cell r="D2045">
            <v>1.3</v>
          </cell>
          <cell r="E2045">
            <v>1.3</v>
          </cell>
          <cell r="F2045">
            <v>1.3</v>
          </cell>
        </row>
        <row r="2046">
          <cell r="A2046" t="str">
            <v>04.613/1E</v>
          </cell>
          <cell r="B2046" t="str">
            <v>KG</v>
          </cell>
          <cell r="C2046" t="str">
            <v>BETON HARCINI ŞİŞİRİCİ KATKI</v>
          </cell>
          <cell r="D2046">
            <v>1.4</v>
          </cell>
          <cell r="E2046">
            <v>1.4</v>
          </cell>
          <cell r="F2046">
            <v>1.4</v>
          </cell>
        </row>
        <row r="2047">
          <cell r="A2047" t="str">
            <v>04.613/1F</v>
          </cell>
          <cell r="B2047" t="str">
            <v>KG</v>
          </cell>
          <cell r="C2047" t="str">
            <v>BETON YÜZEY KORUYUCU KÜR MADDESİ</v>
          </cell>
          <cell r="D2047">
            <v>2</v>
          </cell>
          <cell r="E2047">
            <v>2</v>
          </cell>
          <cell r="F2047">
            <v>2</v>
          </cell>
        </row>
        <row r="2048">
          <cell r="A2048" t="str">
            <v>04.613/1G</v>
          </cell>
          <cell r="B2048" t="str">
            <v>KG</v>
          </cell>
          <cell r="C2048" t="str">
            <v>BETONA HAVA SÜRÜKLEYİCİ KATKI</v>
          </cell>
          <cell r="D2048">
            <v>1.2</v>
          </cell>
          <cell r="E2048">
            <v>1.2</v>
          </cell>
          <cell r="F2048">
            <v>1.2</v>
          </cell>
        </row>
        <row r="2049">
          <cell r="A2049" t="str">
            <v>04.613/1H</v>
          </cell>
          <cell r="B2049" t="str">
            <v>KG</v>
          </cell>
          <cell r="C2049" t="str">
            <v>TAZE BETONDA ÇİÇEKLENMEYİ ÖNLEYİCİ KATKI</v>
          </cell>
          <cell r="D2049">
            <v>1.7</v>
          </cell>
          <cell r="E2049">
            <v>1.7</v>
          </cell>
          <cell r="F2049">
            <v>1.7</v>
          </cell>
        </row>
        <row r="2050">
          <cell r="A2050" t="str">
            <v>04.613/1İ</v>
          </cell>
          <cell r="B2050" t="str">
            <v>KG</v>
          </cell>
          <cell r="C2050" t="str">
            <v>ADERANS TEŞK.TAMİR VE SU İZOLASYON KATKI</v>
          </cell>
          <cell r="D2050">
            <v>5</v>
          </cell>
          <cell r="E2050">
            <v>5</v>
          </cell>
          <cell r="F2050">
            <v>5</v>
          </cell>
        </row>
        <row r="2051">
          <cell r="A2051" t="str">
            <v>04.613/1K</v>
          </cell>
          <cell r="B2051" t="str">
            <v>KG</v>
          </cell>
          <cell r="C2051" t="str">
            <v>POMPALAN.KOLAYLAŞTIRICI KATKI MADDESİ</v>
          </cell>
          <cell r="D2051">
            <v>1.7</v>
          </cell>
          <cell r="E2051">
            <v>1.7</v>
          </cell>
          <cell r="F2051">
            <v>1.7</v>
          </cell>
        </row>
        <row r="2052">
          <cell r="A2052" t="str">
            <v>04.613/1L</v>
          </cell>
          <cell r="B2052" t="str">
            <v>KG</v>
          </cell>
          <cell r="C2052" t="str">
            <v>BET.SIVA YÜZÜNE KORUYUCU TABAKA TEŞKİLİ</v>
          </cell>
          <cell r="D2052">
            <v>3</v>
          </cell>
          <cell r="E2052">
            <v>3</v>
          </cell>
          <cell r="F2052">
            <v>3</v>
          </cell>
        </row>
        <row r="2053">
          <cell r="A2053" t="str">
            <v>04.613/2</v>
          </cell>
          <cell r="B2053" t="str">
            <v>KG</v>
          </cell>
          <cell r="C2053" t="str">
            <v>PRİZ GECİKTİRİCİ KATKI SIVI</v>
          </cell>
          <cell r="D2053">
            <v>1.6</v>
          </cell>
          <cell r="E2053">
            <v>1.6</v>
          </cell>
          <cell r="F2053">
            <v>1.6</v>
          </cell>
        </row>
        <row r="2054">
          <cell r="A2054" t="str">
            <v>04.613/3A</v>
          </cell>
          <cell r="B2054" t="str">
            <v>KG</v>
          </cell>
          <cell r="C2054" t="str">
            <v>POL.MOD.HAZIR HARÇ 5MM.(YÜZ.BET.ONARIMI)</v>
          </cell>
          <cell r="D2054">
            <v>1.75</v>
          </cell>
          <cell r="E2054">
            <v>1.75</v>
          </cell>
          <cell r="F2054">
            <v>1.75</v>
          </cell>
        </row>
        <row r="2055">
          <cell r="A2055" t="str">
            <v>04.613/3B</v>
          </cell>
          <cell r="B2055" t="str">
            <v>KG</v>
          </cell>
          <cell r="C2055" t="str">
            <v>POL.MOD.HAZIR HARÇ 30MM(DER.BET.ONARIMI)</v>
          </cell>
          <cell r="D2055">
            <v>1.75</v>
          </cell>
          <cell r="E2055">
            <v>1.75</v>
          </cell>
          <cell r="F2055">
            <v>1.75</v>
          </cell>
        </row>
        <row r="2056">
          <cell r="A2056" t="str">
            <v>04.613/3C</v>
          </cell>
          <cell r="B2056" t="str">
            <v>KG</v>
          </cell>
          <cell r="C2056" t="str">
            <v>BÜZÜLME YAPM.KENDİLİ.YERLEŞEN HAZIR HARÇ</v>
          </cell>
          <cell r="D2056">
            <v>1.75</v>
          </cell>
          <cell r="E2056">
            <v>1.75</v>
          </cell>
          <cell r="F2056">
            <v>1.75</v>
          </cell>
        </row>
        <row r="2057">
          <cell r="A2057" t="str">
            <v>04.613/4</v>
          </cell>
          <cell r="B2057" t="str">
            <v>KG</v>
          </cell>
          <cell r="C2057" t="str">
            <v>DONATIYI KOROZYONDAN KORUYUCU KATKI MADD</v>
          </cell>
          <cell r="D2057">
            <v>6</v>
          </cell>
          <cell r="E2057">
            <v>6</v>
          </cell>
          <cell r="F2057">
            <v>6</v>
          </cell>
        </row>
        <row r="2058">
          <cell r="A2058" t="str">
            <v>04.613/5</v>
          </cell>
          <cell r="B2058" t="str">
            <v>KG</v>
          </cell>
          <cell r="C2058" t="str">
            <v>PÜSKÜRTME BETONDA PRİZ ÇABUKLAŞT.KATKI</v>
          </cell>
          <cell r="E2058">
            <v>0</v>
          </cell>
          <cell r="F2058">
            <v>0</v>
          </cell>
        </row>
        <row r="2063">
          <cell r="A2063" t="str">
            <v>04.613/7</v>
          </cell>
          <cell r="B2063" t="str">
            <v>KG</v>
          </cell>
          <cell r="C2063" t="str">
            <v>BETON ANTİFİRİZİ (SIVI)</v>
          </cell>
          <cell r="E2063">
            <v>0</v>
          </cell>
          <cell r="F2063">
            <v>0</v>
          </cell>
        </row>
        <row r="2064">
          <cell r="A2064" t="str">
            <v>04.613/8A</v>
          </cell>
          <cell r="B2064" t="str">
            <v>KG</v>
          </cell>
          <cell r="C2064" t="str">
            <v>ESKİ BET.İLE YENİ BET.ADE.SAĞ.YAP.MADDE.</v>
          </cell>
          <cell r="E2064">
            <v>0</v>
          </cell>
          <cell r="F2064">
            <v>0</v>
          </cell>
        </row>
        <row r="2065">
          <cell r="A2065" t="str">
            <v>04.613/8B</v>
          </cell>
          <cell r="B2065" t="str">
            <v>KG</v>
          </cell>
          <cell r="C2065" t="str">
            <v>YAPISAL BETON YERİNE GEÇEN TAMİR HARCI</v>
          </cell>
          <cell r="E2065">
            <v>0</v>
          </cell>
          <cell r="F2065">
            <v>0</v>
          </cell>
        </row>
        <row r="2066">
          <cell r="A2066" t="str">
            <v>04.613/8C</v>
          </cell>
          <cell r="B2066" t="str">
            <v>KG</v>
          </cell>
          <cell r="C2066" t="str">
            <v>ONARIM BETONLARI İÇİN KATKI MADDELERİ</v>
          </cell>
          <cell r="E2066">
            <v>0</v>
          </cell>
          <cell r="F2066">
            <v>0</v>
          </cell>
        </row>
        <row r="2067">
          <cell r="A2067" t="str">
            <v>04.613/8D</v>
          </cell>
          <cell r="B2067" t="str">
            <v>KG</v>
          </cell>
          <cell r="C2067" t="str">
            <v>ÇATLAKLARI KAPATMAK İÇİN KULLAN.MADDELER</v>
          </cell>
          <cell r="E2067">
            <v>0</v>
          </cell>
          <cell r="F2067">
            <v>0</v>
          </cell>
        </row>
        <row r="2068">
          <cell r="A2068" t="str">
            <v>04.613/8E</v>
          </cell>
          <cell r="B2068" t="str">
            <v>KG</v>
          </cell>
          <cell r="C2068" t="str">
            <v>ANKRAJ İŞLERİNDE KULLANILAN MADDELER</v>
          </cell>
          <cell r="E2068">
            <v>0</v>
          </cell>
          <cell r="F2068">
            <v>0</v>
          </cell>
        </row>
        <row r="2069">
          <cell r="A2069" t="str">
            <v>04.613/A</v>
          </cell>
          <cell r="B2069" t="str">
            <v>KG</v>
          </cell>
          <cell r="C2069" t="str">
            <v>HARÇTA SU GEÇİRİMSİZLİK KATKISI</v>
          </cell>
          <cell r="D2069">
            <v>1.6</v>
          </cell>
          <cell r="E2069">
            <v>1.6</v>
          </cell>
          <cell r="F2069">
            <v>1.6</v>
          </cell>
        </row>
        <row r="2070">
          <cell r="A2070" t="str">
            <v>04.613/B</v>
          </cell>
          <cell r="B2070" t="str">
            <v>KG</v>
          </cell>
          <cell r="C2070" t="str">
            <v>HARÇTA ANİ PRİZ KATKISI</v>
          </cell>
          <cell r="D2070">
            <v>1.9</v>
          </cell>
          <cell r="E2070">
            <v>1.9</v>
          </cell>
          <cell r="F2070">
            <v>1.9</v>
          </cell>
        </row>
        <row r="2071">
          <cell r="A2071" t="str">
            <v>04.613/C</v>
          </cell>
          <cell r="B2071" t="str">
            <v>KG</v>
          </cell>
          <cell r="C2071" t="str">
            <v>HARÇTA PRİZ ÇABUKLAŞLAŞTIRICI KATKISI</v>
          </cell>
          <cell r="D2071">
            <v>2</v>
          </cell>
          <cell r="E2071">
            <v>2</v>
          </cell>
          <cell r="F2071">
            <v>2</v>
          </cell>
        </row>
        <row r="2072">
          <cell r="A2072" t="str">
            <v>04.614</v>
          </cell>
          <cell r="B2072" t="str">
            <v>KG</v>
          </cell>
          <cell r="C2072" t="str">
            <v>ASFALT ÇATI ÖRTÜSÜ ASTARI</v>
          </cell>
          <cell r="E2072">
            <v>0</v>
          </cell>
          <cell r="F2072">
            <v>0</v>
          </cell>
        </row>
        <row r="2073">
          <cell r="A2073" t="str">
            <v>04.615</v>
          </cell>
          <cell r="B2073" t="str">
            <v>KG</v>
          </cell>
          <cell r="C2073" t="str">
            <v>DERZ DOLGU MALZEMESİ (HAVAALANI İÇİN)</v>
          </cell>
          <cell r="E2073">
            <v>0</v>
          </cell>
          <cell r="F2073">
            <v>0</v>
          </cell>
        </row>
        <row r="2074">
          <cell r="A2074" t="str">
            <v>04.615/1</v>
          </cell>
          <cell r="B2074" t="str">
            <v>KG</v>
          </cell>
          <cell r="C2074" t="str">
            <v>BİTÜMLÜ BOYA (SIVI)</v>
          </cell>
          <cell r="E2074">
            <v>0</v>
          </cell>
          <cell r="F2074">
            <v>0</v>
          </cell>
        </row>
        <row r="2075">
          <cell r="A2075" t="str">
            <v>04.615/2</v>
          </cell>
          <cell r="B2075" t="str">
            <v>KG</v>
          </cell>
          <cell r="C2075" t="str">
            <v>BİTÜM ESASLI SOĞUK UYGULAMALI DERZ MACUN</v>
          </cell>
          <cell r="E2075">
            <v>0</v>
          </cell>
          <cell r="F2075">
            <v>0</v>
          </cell>
        </row>
        <row r="2076">
          <cell r="A2076" t="str">
            <v>04.615/3</v>
          </cell>
          <cell r="B2076" t="str">
            <v>KG</v>
          </cell>
          <cell r="C2076" t="str">
            <v>SICAK UYGULAMALI ELASTİK DERZ ÖRTME MALZ</v>
          </cell>
          <cell r="E2076">
            <v>0</v>
          </cell>
          <cell r="F2076">
            <v>0</v>
          </cell>
        </row>
        <row r="2077">
          <cell r="A2077" t="str">
            <v>04.615/4A</v>
          </cell>
          <cell r="B2077" t="str">
            <v>MT</v>
          </cell>
          <cell r="C2077" t="str">
            <v>H:35mm-B:50mm DÖŞ.KAPL.ALTI KÖŞE ALÜ.PRO</v>
          </cell>
          <cell r="E2077">
            <v>0</v>
          </cell>
          <cell r="F2077">
            <v>0</v>
          </cell>
        </row>
        <row r="2078">
          <cell r="A2078" t="str">
            <v>04.615/4B</v>
          </cell>
          <cell r="B2078" t="str">
            <v>MT</v>
          </cell>
          <cell r="C2078" t="str">
            <v>H:17mm-B:50mm DUV.TAV.KAPL.ALTI KÖŞE PRO</v>
          </cell>
          <cell r="E2078">
            <v>0</v>
          </cell>
          <cell r="F2078">
            <v>0</v>
          </cell>
        </row>
        <row r="2079">
          <cell r="A2079" t="str">
            <v>04.615/4C</v>
          </cell>
          <cell r="B2079" t="str">
            <v>MT</v>
          </cell>
          <cell r="C2079" t="str">
            <v>H:43mm-B:80mm DÖŞ.KAPL.ÜSTÜ KÖŞE ALÜ.PRO</v>
          </cell>
          <cell r="E2079">
            <v>0</v>
          </cell>
          <cell r="F2079">
            <v>0</v>
          </cell>
        </row>
        <row r="2080">
          <cell r="A2080" t="str">
            <v>04.615/4D</v>
          </cell>
          <cell r="B2080" t="str">
            <v>MT</v>
          </cell>
          <cell r="C2080" t="str">
            <v>H:35mm-B:50mm DÖŞ.KAPL.ALTI ALÜM.PROFİL</v>
          </cell>
          <cell r="E2080">
            <v>0</v>
          </cell>
          <cell r="F2080">
            <v>0</v>
          </cell>
        </row>
        <row r="2081">
          <cell r="A2081" t="str">
            <v>04.615/4E</v>
          </cell>
          <cell r="B2081" t="str">
            <v>MT</v>
          </cell>
          <cell r="C2081" t="str">
            <v>H:15mm-B:50mm DÖŞ.KAPL.ÜSTÜ ALÜM.PROFİL</v>
          </cell>
          <cell r="E2081">
            <v>0</v>
          </cell>
          <cell r="F2081">
            <v>0</v>
          </cell>
        </row>
        <row r="2082">
          <cell r="A2082" t="str">
            <v>04.615/4F</v>
          </cell>
          <cell r="B2082" t="str">
            <v>MT</v>
          </cell>
          <cell r="C2082" t="str">
            <v>H:35mm-B:30mm DÖŞ.KAPL.ALTI ALÜM.PROFİL</v>
          </cell>
          <cell r="E2082">
            <v>0</v>
          </cell>
          <cell r="F2082">
            <v>0</v>
          </cell>
        </row>
        <row r="2083">
          <cell r="A2083" t="str">
            <v>04.615/4G</v>
          </cell>
          <cell r="B2083" t="str">
            <v>MT</v>
          </cell>
          <cell r="C2083" t="str">
            <v>H:15mm-B:50mm DUV.SIVA ALTI ALÜM.PROFİL</v>
          </cell>
          <cell r="E2083">
            <v>0</v>
          </cell>
          <cell r="F2083">
            <v>0</v>
          </cell>
        </row>
        <row r="2084">
          <cell r="A2084" t="str">
            <v>04.616/A</v>
          </cell>
          <cell r="B2084" t="str">
            <v>KG</v>
          </cell>
          <cell r="C2084" t="str">
            <v>LASTİK DİLATASYON MALZEMESİ 1.SINIF</v>
          </cell>
          <cell r="E2084">
            <v>0</v>
          </cell>
          <cell r="F2084">
            <v>0</v>
          </cell>
        </row>
        <row r="2085">
          <cell r="A2085" t="str">
            <v>04.616/AA</v>
          </cell>
          <cell r="B2085" t="str">
            <v>KG</v>
          </cell>
          <cell r="C2085" t="str">
            <v>PVC DİLATASYON MALZ.  NORMAL CONTALAR</v>
          </cell>
          <cell r="E2085">
            <v>0</v>
          </cell>
          <cell r="F2085">
            <v>0</v>
          </cell>
        </row>
        <row r="2086">
          <cell r="A2086" t="str">
            <v>04.616/AB</v>
          </cell>
          <cell r="B2086" t="str">
            <v>KG</v>
          </cell>
          <cell r="C2086" t="str">
            <v>PVC DİLATASYON MALZ.  ÖZEL PARÇALAR</v>
          </cell>
          <cell r="E2086">
            <v>0</v>
          </cell>
          <cell r="F2086">
            <v>0</v>
          </cell>
        </row>
        <row r="2087">
          <cell r="A2087" t="str">
            <v>04.616/AC</v>
          </cell>
          <cell r="B2087" t="str">
            <v>KG</v>
          </cell>
          <cell r="C2087" t="str">
            <v>PVC DİLATASYON MALZ.  DEĞİŞİK TİP CONTA.</v>
          </cell>
          <cell r="E2087">
            <v>0</v>
          </cell>
          <cell r="F2087">
            <v>0</v>
          </cell>
        </row>
        <row r="2088">
          <cell r="A2088" t="str">
            <v>04.616/B</v>
          </cell>
          <cell r="B2088" t="str">
            <v>KG</v>
          </cell>
          <cell r="C2088" t="str">
            <v>LASTİK DİLATASYON MALZEMESİ 2.SINIF</v>
          </cell>
          <cell r="E2088">
            <v>0</v>
          </cell>
          <cell r="F2088">
            <v>0</v>
          </cell>
        </row>
        <row r="2089">
          <cell r="A2089" t="str">
            <v>04.616/C</v>
          </cell>
          <cell r="B2089" t="str">
            <v>KG</v>
          </cell>
          <cell r="C2089" t="str">
            <v>LASTİK DİLATASYON MALZEMESİ 3.SINIF</v>
          </cell>
          <cell r="E2089">
            <v>0</v>
          </cell>
          <cell r="F2089">
            <v>0</v>
          </cell>
        </row>
        <row r="2090">
          <cell r="A2090" t="str">
            <v>04.617</v>
          </cell>
          <cell r="B2090" t="str">
            <v>M2</v>
          </cell>
          <cell r="C2090" t="str">
            <v>ASFALT KAPL.CAM TÜLÜ PESTİLİ 1100 GR\M2</v>
          </cell>
          <cell r="E2090">
            <v>0</v>
          </cell>
          <cell r="F2090">
            <v>0</v>
          </cell>
        </row>
        <row r="2091">
          <cell r="A2091" t="str">
            <v>04.618</v>
          </cell>
          <cell r="B2091" t="str">
            <v>M2</v>
          </cell>
          <cell r="C2091" t="str">
            <v>ASFALT KAPL.CAM TÜLÜ PESTİLİ 1300 GR\M2</v>
          </cell>
          <cell r="E2091">
            <v>0</v>
          </cell>
          <cell r="F2091">
            <v>0</v>
          </cell>
        </row>
        <row r="2092">
          <cell r="A2092" t="str">
            <v>04.619</v>
          </cell>
          <cell r="B2092" t="str">
            <v>M2</v>
          </cell>
          <cell r="C2092" t="str">
            <v>MİNER.KAPL.ASF.CAMTÜLÜ PESTİLİ 1300GR/M2</v>
          </cell>
          <cell r="E2092">
            <v>0</v>
          </cell>
          <cell r="F2092">
            <v>0</v>
          </cell>
        </row>
        <row r="2093">
          <cell r="A2093" t="str">
            <v>04.620</v>
          </cell>
          <cell r="B2093" t="str">
            <v>M2</v>
          </cell>
          <cell r="C2093" t="str">
            <v>K.KUMLU ASF.C.TÜLÜ BUH.DENGECİ 1200GR/M2</v>
          </cell>
          <cell r="E2093">
            <v>0</v>
          </cell>
          <cell r="F2093">
            <v>0</v>
          </cell>
        </row>
        <row r="2094">
          <cell r="A2094" t="str">
            <v>04.621</v>
          </cell>
          <cell r="B2094" t="str">
            <v>M2</v>
          </cell>
          <cell r="C2094" t="str">
            <v>K.KUMLU ASF.DELİKLİ C.TÜLÜ B.DENGECİ</v>
          </cell>
          <cell r="E2094">
            <v>0</v>
          </cell>
          <cell r="F2094">
            <v>0</v>
          </cell>
        </row>
        <row r="2095">
          <cell r="A2095" t="str">
            <v>04.622</v>
          </cell>
          <cell r="B2095" t="str">
            <v>M2</v>
          </cell>
          <cell r="C2095" t="str">
            <v>ASF.KAP.ALÜMİNYUM BUHAR TUTUCU PESTİLİ</v>
          </cell>
          <cell r="E2095">
            <v>0</v>
          </cell>
          <cell r="F2095">
            <v>0</v>
          </cell>
        </row>
        <row r="2096">
          <cell r="A2096" t="str">
            <v>04.623</v>
          </cell>
          <cell r="B2096" t="str">
            <v>M2</v>
          </cell>
          <cell r="C2096" t="str">
            <v>ASFALTLI METAL FOLYO YALITIM PESTİLİ</v>
          </cell>
          <cell r="E2096">
            <v>0</v>
          </cell>
          <cell r="F2096">
            <v>0</v>
          </cell>
        </row>
        <row r="2097">
          <cell r="A2097" t="str">
            <v>04.625</v>
          </cell>
          <cell r="B2097" t="str">
            <v>M2</v>
          </cell>
          <cell r="C2097" t="str">
            <v>ASFALTLI CAM DOKUMA YALITIM PESTİLİ</v>
          </cell>
          <cell r="E2097">
            <v>0</v>
          </cell>
          <cell r="F2097">
            <v>0</v>
          </cell>
        </row>
        <row r="2098">
          <cell r="A2098" t="str">
            <v>04.626/1A</v>
          </cell>
          <cell r="B2098" t="str">
            <v>M2</v>
          </cell>
          <cell r="C2098" t="str">
            <v>2mm PLASTOMER ESASLI CAM TÜLÜ TAŞ.ÖRTÜ</v>
          </cell>
          <cell r="E2098">
            <v>0</v>
          </cell>
          <cell r="F2098">
            <v>0</v>
          </cell>
        </row>
        <row r="2099">
          <cell r="A2099" t="str">
            <v>04.626/1B</v>
          </cell>
          <cell r="B2099" t="str">
            <v>M2</v>
          </cell>
          <cell r="C2099" t="str">
            <v>3mm PLASTOMER ESASLI CAM TÜLÜ TAŞ.ÖRTÜ</v>
          </cell>
          <cell r="E2099">
            <v>0</v>
          </cell>
          <cell r="F2099">
            <v>0</v>
          </cell>
          <cell r="G2099">
            <v>1557</v>
          </cell>
        </row>
        <row r="2100">
          <cell r="A2100" t="str">
            <v>04.626/1C</v>
          </cell>
          <cell r="B2100" t="str">
            <v>M2</v>
          </cell>
          <cell r="C2100" t="str">
            <v>3.3mm PLASTOMER CAM TÜLÜ TAŞ.ÖRTÜ GRİ</v>
          </cell>
          <cell r="E2100">
            <v>0</v>
          </cell>
          <cell r="F2100">
            <v>0</v>
          </cell>
          <cell r="G2100">
            <v>1558</v>
          </cell>
        </row>
        <row r="2101">
          <cell r="A2101" t="str">
            <v>04.626/1D</v>
          </cell>
          <cell r="B2101" t="str">
            <v>M2</v>
          </cell>
          <cell r="C2101" t="str">
            <v>3.3mm PLASTOMER CAM TÜLÜ TAŞ.ÖRTÜ BEYAZ</v>
          </cell>
          <cell r="E2101">
            <v>0</v>
          </cell>
          <cell r="F2101">
            <v>0</v>
          </cell>
        </row>
        <row r="2102">
          <cell r="A2102" t="str">
            <v>04.626/1E</v>
          </cell>
          <cell r="B2102" t="str">
            <v>M2</v>
          </cell>
          <cell r="C2102" t="str">
            <v>3.3mm PLASTOMER CAM TÜLÜ TAŞ.ÖRTÜ KIRMIZ</v>
          </cell>
          <cell r="E2102">
            <v>0</v>
          </cell>
          <cell r="F2102">
            <v>0</v>
          </cell>
        </row>
        <row r="2103">
          <cell r="A2103" t="str">
            <v>04.626/1F</v>
          </cell>
          <cell r="B2103" t="str">
            <v>M2</v>
          </cell>
          <cell r="C2103" t="str">
            <v>3.3mm PLASTOMER CAM TÜLÜ TAŞ.ÖRTÜ YEŞİL</v>
          </cell>
          <cell r="E2103">
            <v>0</v>
          </cell>
          <cell r="F2103">
            <v>0</v>
          </cell>
        </row>
        <row r="2104">
          <cell r="A2104" t="str">
            <v>04.626/1G</v>
          </cell>
          <cell r="B2104" t="str">
            <v>M2</v>
          </cell>
          <cell r="C2104" t="str">
            <v>3mm PLASTOMER CAM TÜLÜ TAŞ.ÖRTÜ METAL</v>
          </cell>
          <cell r="E2104">
            <v>0</v>
          </cell>
          <cell r="F2104">
            <v>0</v>
          </cell>
        </row>
        <row r="2105">
          <cell r="A2105" t="str">
            <v>04.626/2A</v>
          </cell>
          <cell r="B2105" t="str">
            <v>M2</v>
          </cell>
          <cell r="C2105" t="str">
            <v>3mm POLYESTER KEÇE TAŞIYICILI ÖRTÜ</v>
          </cell>
          <cell r="E2105">
            <v>0</v>
          </cell>
          <cell r="F2105">
            <v>0</v>
          </cell>
        </row>
        <row r="2106">
          <cell r="A2106" t="str">
            <v>04.626/2B</v>
          </cell>
          <cell r="B2106" t="str">
            <v>M2</v>
          </cell>
          <cell r="C2106" t="str">
            <v>3.3mm POLYESTER KEÇE TAŞI.ÖRTÜLER GRİ</v>
          </cell>
          <cell r="E2106">
            <v>0</v>
          </cell>
          <cell r="F2106">
            <v>0</v>
          </cell>
        </row>
        <row r="2107">
          <cell r="A2107" t="str">
            <v>04.626/2C</v>
          </cell>
          <cell r="B2107" t="str">
            <v>M2</v>
          </cell>
          <cell r="C2107" t="str">
            <v>3.3mm POLYESTER KEÇE TAŞI.ÖRTÜLER BEYAZ</v>
          </cell>
          <cell r="E2107">
            <v>0</v>
          </cell>
          <cell r="F2107">
            <v>0</v>
          </cell>
        </row>
        <row r="2108">
          <cell r="A2108" t="str">
            <v>04.626/2D</v>
          </cell>
          <cell r="B2108" t="str">
            <v>M2</v>
          </cell>
          <cell r="C2108" t="str">
            <v>3.3mm POLYESTER KEÇE TAŞI.ÖRTÜLER KIRMIZ</v>
          </cell>
          <cell r="E2108">
            <v>0</v>
          </cell>
          <cell r="F2108">
            <v>0</v>
          </cell>
        </row>
        <row r="2109">
          <cell r="A2109" t="str">
            <v>04.626/2E</v>
          </cell>
          <cell r="B2109" t="str">
            <v>M2</v>
          </cell>
          <cell r="C2109" t="str">
            <v>3.3mm POLYESTER KEÇE TAŞI.ÖRTÜLER YEŞİL</v>
          </cell>
          <cell r="E2109">
            <v>0</v>
          </cell>
          <cell r="F2109">
            <v>0</v>
          </cell>
        </row>
        <row r="2110">
          <cell r="A2110" t="str">
            <v>04.626/2F</v>
          </cell>
          <cell r="B2110" t="str">
            <v>M2</v>
          </cell>
          <cell r="C2110" t="str">
            <v>3mm POLYESTER KEÇE TAŞI.ÖRTÜLER METAL</v>
          </cell>
          <cell r="E2110">
            <v>0</v>
          </cell>
          <cell r="F2110">
            <v>0</v>
          </cell>
        </row>
        <row r="2111">
          <cell r="A2111" t="str">
            <v>04.626/2G</v>
          </cell>
          <cell r="B2111" t="str">
            <v>M2</v>
          </cell>
          <cell r="C2111" t="str">
            <v>4mm POLYESTER KEÇE TAŞIYICILI ÖRTÜ</v>
          </cell>
          <cell r="E2111">
            <v>0</v>
          </cell>
          <cell r="F2111">
            <v>0</v>
          </cell>
        </row>
        <row r="2112">
          <cell r="A2112" t="str">
            <v>04.626/2H</v>
          </cell>
          <cell r="B2112" t="str">
            <v>M2</v>
          </cell>
          <cell r="C2112" t="str">
            <v>4.3mm POLYESTER KEÇE TAŞI.ÖRTÜLER GRİ</v>
          </cell>
          <cell r="E2112">
            <v>0</v>
          </cell>
          <cell r="F2112">
            <v>0</v>
          </cell>
        </row>
        <row r="2113">
          <cell r="A2113" t="str">
            <v>04.626/2I</v>
          </cell>
          <cell r="B2113" t="str">
            <v>M2</v>
          </cell>
          <cell r="C2113" t="str">
            <v>4.3mm POLYESTER KEÇE TAŞI.ÖRTÜLER BEYAZ</v>
          </cell>
          <cell r="E2113">
            <v>0</v>
          </cell>
          <cell r="F2113">
            <v>0</v>
          </cell>
        </row>
        <row r="2114">
          <cell r="A2114" t="str">
            <v>04.626/2İ</v>
          </cell>
          <cell r="B2114" t="str">
            <v>M2</v>
          </cell>
          <cell r="C2114" t="str">
            <v>4.3 mm POLYESTER KEÇE TAŞI.ÖRTÜ(METAL FOLYO</v>
          </cell>
          <cell r="E2114">
            <v>0</v>
          </cell>
          <cell r="F2114">
            <v>0</v>
          </cell>
        </row>
        <row r="2115">
          <cell r="A2115" t="str">
            <v>04.626/2J</v>
          </cell>
          <cell r="B2115" t="str">
            <v>M2</v>
          </cell>
          <cell r="C2115" t="str">
            <v>4.3mm POLYESTER KEÇE TAŞI.ÖRTÜLER KIRMIZ</v>
          </cell>
          <cell r="E2115">
            <v>0</v>
          </cell>
          <cell r="F2115">
            <v>0</v>
          </cell>
        </row>
        <row r="2116">
          <cell r="A2116" t="str">
            <v>04.626/2K</v>
          </cell>
          <cell r="B2116" t="str">
            <v>M2</v>
          </cell>
          <cell r="C2116" t="str">
            <v>4mm POLYESTER KEÇE TAŞI.ÖRTÜLER YEŞİL</v>
          </cell>
          <cell r="E2116">
            <v>0</v>
          </cell>
          <cell r="F2116">
            <v>0</v>
          </cell>
        </row>
        <row r="2117">
          <cell r="A2117" t="str">
            <v>04.626/2L</v>
          </cell>
          <cell r="B2117" t="str">
            <v>M2</v>
          </cell>
          <cell r="C2117" t="str">
            <v>4mm POLYESTER KEÇE TAŞI.ÖRTÜ(VİYADÜK TİP</v>
          </cell>
          <cell r="E2117">
            <v>0</v>
          </cell>
          <cell r="F2117">
            <v>0</v>
          </cell>
        </row>
        <row r="2118">
          <cell r="A2118" t="str">
            <v>04.626/3A</v>
          </cell>
          <cell r="B2118" t="str">
            <v>M2</v>
          </cell>
          <cell r="C2118" t="str">
            <v>2mm ELASTOMER ESASLI CAM TÜLÜ TAŞ.ÖRTÜ</v>
          </cell>
          <cell r="E2118">
            <v>0</v>
          </cell>
          <cell r="F2118">
            <v>0</v>
          </cell>
        </row>
        <row r="2119">
          <cell r="A2119" t="str">
            <v>04.626/3B</v>
          </cell>
          <cell r="B2119" t="str">
            <v>M2</v>
          </cell>
          <cell r="C2119" t="str">
            <v>3mm ELASTOMER ESASLI CAM TÜLÜ TAŞ.ÖRTÜ</v>
          </cell>
          <cell r="E2119">
            <v>0</v>
          </cell>
          <cell r="F2119">
            <v>0</v>
          </cell>
        </row>
        <row r="2120">
          <cell r="A2120" t="str">
            <v>04.626/3C</v>
          </cell>
          <cell r="B2120" t="str">
            <v>M2</v>
          </cell>
          <cell r="C2120" t="str">
            <v>3.3mm ELASTOMER CAM TÜLÜ TAŞ.ÖRTÜ GRİ</v>
          </cell>
          <cell r="E2120">
            <v>0</v>
          </cell>
          <cell r="F2120">
            <v>0</v>
          </cell>
        </row>
        <row r="2121">
          <cell r="A2121" t="str">
            <v>04.626/3D</v>
          </cell>
          <cell r="B2121" t="str">
            <v>M2</v>
          </cell>
          <cell r="C2121" t="str">
            <v>3.3mm ELASTOMER CAM TÜLÜ TAŞ.ÖRTÜ BEYAZ</v>
          </cell>
          <cell r="E2121">
            <v>0</v>
          </cell>
          <cell r="F2121">
            <v>0</v>
          </cell>
        </row>
        <row r="2122">
          <cell r="A2122" t="str">
            <v>04.626/3E</v>
          </cell>
          <cell r="B2122" t="str">
            <v>M2</v>
          </cell>
          <cell r="C2122" t="str">
            <v>3.3mm ELASTOMER CAM TÜLÜ TAŞ.ÖRTÜ KIRMIZ</v>
          </cell>
          <cell r="E2122">
            <v>0</v>
          </cell>
          <cell r="F2122">
            <v>0</v>
          </cell>
        </row>
        <row r="2123">
          <cell r="A2123" t="str">
            <v>04.626/3F</v>
          </cell>
          <cell r="B2123" t="str">
            <v>M2</v>
          </cell>
          <cell r="C2123" t="str">
            <v>3.3mm ELASTOMER CAM TÜLÜ TAŞ.ÖRTÜ YEŞİL</v>
          </cell>
          <cell r="E2123">
            <v>0</v>
          </cell>
          <cell r="F2123">
            <v>0</v>
          </cell>
        </row>
        <row r="2124">
          <cell r="A2124" t="str">
            <v>04.626/3G</v>
          </cell>
          <cell r="B2124" t="str">
            <v>M2</v>
          </cell>
          <cell r="C2124" t="str">
            <v>3mm ELASTOMER CAM TÜLÜ TAŞ.ÖRTÜ(METAL)</v>
          </cell>
          <cell r="E2124">
            <v>0</v>
          </cell>
          <cell r="F2124">
            <v>0</v>
          </cell>
        </row>
        <row r="2125">
          <cell r="A2125" t="str">
            <v>04.626/4A</v>
          </cell>
          <cell r="B2125" t="str">
            <v>M2</v>
          </cell>
          <cell r="C2125" t="str">
            <v>3mm ELASTOMER POLYESTER KEÇE TAŞ.ÖRTÜ</v>
          </cell>
          <cell r="E2125">
            <v>0</v>
          </cell>
          <cell r="F2125">
            <v>0</v>
          </cell>
        </row>
        <row r="2126">
          <cell r="A2126" t="str">
            <v>04.626/4B</v>
          </cell>
          <cell r="B2126" t="str">
            <v>M2</v>
          </cell>
          <cell r="C2126" t="str">
            <v>3.3mm ELAST.POLYESTER KEÇE TAŞ.ÖRTÜ GRİ</v>
          </cell>
          <cell r="E2126">
            <v>0</v>
          </cell>
          <cell r="F2126">
            <v>0</v>
          </cell>
        </row>
        <row r="2127">
          <cell r="A2127" t="str">
            <v>04.626/4C</v>
          </cell>
          <cell r="B2127" t="str">
            <v>M2</v>
          </cell>
          <cell r="C2127" t="str">
            <v>3.3mm ELAS.POLYESTER KEÇE TAŞ.ÖRTÜ BEYAZ</v>
          </cell>
          <cell r="E2127">
            <v>0</v>
          </cell>
          <cell r="F2127">
            <v>0</v>
          </cell>
        </row>
        <row r="2128">
          <cell r="A2128" t="str">
            <v>04.626/4D</v>
          </cell>
          <cell r="B2128" t="str">
            <v>M2</v>
          </cell>
          <cell r="C2128" t="str">
            <v>3.3mm ELAS.POLYESTER KEÇE TAŞ.ÖRTÜ KIRM.</v>
          </cell>
          <cell r="E2128">
            <v>0</v>
          </cell>
          <cell r="F2128">
            <v>0</v>
          </cell>
        </row>
        <row r="2129">
          <cell r="A2129" t="str">
            <v>04.626/4E</v>
          </cell>
          <cell r="B2129" t="str">
            <v>M2</v>
          </cell>
          <cell r="C2129" t="str">
            <v>3.3mm ELAS.POLYESTER KEÇE TAŞ.ÖRTÜ YEŞİL</v>
          </cell>
          <cell r="E2129">
            <v>0</v>
          </cell>
          <cell r="F2129">
            <v>0</v>
          </cell>
        </row>
        <row r="2130">
          <cell r="A2130" t="str">
            <v>04.626/4F</v>
          </cell>
          <cell r="B2130" t="str">
            <v>M2</v>
          </cell>
          <cell r="C2130" t="str">
            <v>3mm ELAS.POLYESTER KEÇE TAŞ.ÖRTÜ(METAL)</v>
          </cell>
          <cell r="E2130">
            <v>0</v>
          </cell>
          <cell r="F2130">
            <v>0</v>
          </cell>
        </row>
        <row r="2131">
          <cell r="A2131" t="str">
            <v>04.626/4G</v>
          </cell>
          <cell r="B2131" t="str">
            <v>M2</v>
          </cell>
          <cell r="C2131" t="str">
            <v>4mm ELAS.POLYESTER KEÇE TAŞ.ÖRTÜ</v>
          </cell>
          <cell r="E2131">
            <v>0</v>
          </cell>
          <cell r="F2131">
            <v>0</v>
          </cell>
        </row>
        <row r="2132">
          <cell r="A2132" t="str">
            <v>04.626/4H</v>
          </cell>
          <cell r="B2132" t="str">
            <v>M2</v>
          </cell>
          <cell r="C2132" t="str">
            <v>4.3mm ELAS.POLYESTER KEÇE TAŞ.ÖRTÜ GRİ</v>
          </cell>
          <cell r="E2132">
            <v>0</v>
          </cell>
          <cell r="F2132">
            <v>0</v>
          </cell>
        </row>
        <row r="2133">
          <cell r="A2133" t="str">
            <v>04.626/4I</v>
          </cell>
          <cell r="B2133" t="str">
            <v>M2</v>
          </cell>
          <cell r="C2133" t="str">
            <v>4.3mm ELAS.POLYESTER KEÇE TAŞ.ÖRTÜ BEYAZ</v>
          </cell>
          <cell r="E2133">
            <v>0</v>
          </cell>
          <cell r="F2133">
            <v>0</v>
          </cell>
        </row>
        <row r="2134">
          <cell r="A2134" t="str">
            <v>04.626/4İ</v>
          </cell>
          <cell r="B2134" t="str">
            <v>M2</v>
          </cell>
          <cell r="C2134" t="str">
            <v>4.3mm ELAS.POLYESTER KEÇE TAŞ.ÖRTÜ METAL</v>
          </cell>
          <cell r="E2134">
            <v>0</v>
          </cell>
          <cell r="F2134">
            <v>0</v>
          </cell>
        </row>
        <row r="2135">
          <cell r="A2135" t="str">
            <v>04.626/4J</v>
          </cell>
          <cell r="B2135" t="str">
            <v>M2</v>
          </cell>
          <cell r="C2135" t="str">
            <v>4.3mm ELAS.POLYESTER KEÇE TAŞ.ÖRTÜ YEŞİL</v>
          </cell>
          <cell r="E2135">
            <v>0</v>
          </cell>
          <cell r="F2135">
            <v>0</v>
          </cell>
        </row>
        <row r="2136">
          <cell r="A2136" t="str">
            <v>04.626/4K</v>
          </cell>
          <cell r="B2136" t="str">
            <v>M2</v>
          </cell>
          <cell r="C2136" t="str">
            <v>4mm ELAS.POLYESTER KEÇE TAŞ.ÖRTÜ YEŞİL</v>
          </cell>
          <cell r="E2136">
            <v>0</v>
          </cell>
          <cell r="F2136">
            <v>0</v>
          </cell>
        </row>
        <row r="2137">
          <cell r="A2137" t="str">
            <v>04.626/5A</v>
          </cell>
          <cell r="B2137" t="str">
            <v>M2</v>
          </cell>
          <cell r="C2137" t="str">
            <v>2mm PLASTOMER CAM TÜLÜ TAŞ.ÖRTÜ</v>
          </cell>
          <cell r="E2137">
            <v>0</v>
          </cell>
          <cell r="F2137">
            <v>0</v>
          </cell>
        </row>
        <row r="2138">
          <cell r="A2138" t="str">
            <v>04.626/5B</v>
          </cell>
          <cell r="B2138" t="str">
            <v>M2</v>
          </cell>
          <cell r="C2138" t="str">
            <v>3mm PLASTOMER CAM TÜLÜ TAŞ.ÖRTÜ</v>
          </cell>
          <cell r="E2138">
            <v>0</v>
          </cell>
          <cell r="F2138">
            <v>0</v>
          </cell>
        </row>
        <row r="2139">
          <cell r="A2139" t="str">
            <v>04.626/5C</v>
          </cell>
          <cell r="B2139" t="str">
            <v>M2</v>
          </cell>
          <cell r="C2139" t="str">
            <v>3.3mm PLASTOMER CAM TÜLÜ TAŞ.ÖRTÜ GRİ</v>
          </cell>
          <cell r="E2139">
            <v>0</v>
          </cell>
          <cell r="F2139">
            <v>0</v>
          </cell>
        </row>
        <row r="2140">
          <cell r="A2140" t="str">
            <v>04.626/5D</v>
          </cell>
          <cell r="B2140" t="str">
            <v>M2</v>
          </cell>
          <cell r="C2140" t="str">
            <v>3.3mm PLASTOMER CAM TÜLÜ TAŞ.ÖRTÜ BEYAZ</v>
          </cell>
          <cell r="E2140">
            <v>0</v>
          </cell>
          <cell r="F2140">
            <v>0</v>
          </cell>
        </row>
        <row r="2141">
          <cell r="A2141" t="str">
            <v>04.626/5E</v>
          </cell>
          <cell r="B2141" t="str">
            <v>M2</v>
          </cell>
          <cell r="C2141" t="str">
            <v>3.3mm PLASTOMER CAM TÜLÜ TAŞ.ÖRTÜ KIRMIZ</v>
          </cell>
          <cell r="E2141">
            <v>0</v>
          </cell>
          <cell r="F2141">
            <v>0</v>
          </cell>
        </row>
        <row r="2142">
          <cell r="A2142" t="str">
            <v>04.626/5F</v>
          </cell>
          <cell r="B2142" t="str">
            <v>M2</v>
          </cell>
          <cell r="C2142" t="str">
            <v>3.3mm PLASTOMER CAM TÜLÜ TAŞ.ÖRTÜ YEŞİL</v>
          </cell>
          <cell r="E2142">
            <v>0</v>
          </cell>
          <cell r="F2142">
            <v>0</v>
          </cell>
        </row>
        <row r="2143">
          <cell r="A2143" t="str">
            <v>04.626/6A</v>
          </cell>
          <cell r="B2143" t="str">
            <v>M2</v>
          </cell>
          <cell r="C2143" t="str">
            <v>3mm PLAS.POLYESTER KEÇE TAŞ.ÖRTÜ</v>
          </cell>
          <cell r="E2143">
            <v>0</v>
          </cell>
          <cell r="F2143">
            <v>0</v>
          </cell>
        </row>
        <row r="2144">
          <cell r="A2144" t="str">
            <v>04.626/6B</v>
          </cell>
          <cell r="B2144" t="str">
            <v>M2</v>
          </cell>
          <cell r="C2144" t="str">
            <v>3.3mm PLAS.POLYESTER KEÇE TAŞ.ÖRTÜ GRİ</v>
          </cell>
          <cell r="E2144">
            <v>0</v>
          </cell>
          <cell r="F2144">
            <v>0</v>
          </cell>
        </row>
        <row r="2145">
          <cell r="A2145" t="str">
            <v>04.626/6C</v>
          </cell>
          <cell r="B2145" t="str">
            <v>M2</v>
          </cell>
          <cell r="C2145" t="str">
            <v>3.3mm PLAS.POLYESTER KEÇE TAŞ.ÖRTÜ BEYAZ</v>
          </cell>
          <cell r="E2145">
            <v>0</v>
          </cell>
          <cell r="F2145">
            <v>0</v>
          </cell>
        </row>
        <row r="2146">
          <cell r="A2146" t="str">
            <v>04.626/6D</v>
          </cell>
          <cell r="B2146" t="str">
            <v>M2</v>
          </cell>
          <cell r="C2146" t="str">
            <v>3.3mm PLAS.POLYESTER KEÇE TAŞ.ÖRTÜ KIMIZ</v>
          </cell>
          <cell r="E2146">
            <v>0</v>
          </cell>
          <cell r="F2146">
            <v>0</v>
          </cell>
        </row>
        <row r="2147">
          <cell r="A2147" t="str">
            <v>04.626/6E</v>
          </cell>
          <cell r="B2147" t="str">
            <v>M2</v>
          </cell>
          <cell r="C2147" t="str">
            <v>3.3mm PLAS.POLYESTER KEÇE TAŞ.ÖRTÜ YEŞİL</v>
          </cell>
          <cell r="E2147">
            <v>0</v>
          </cell>
          <cell r="F2147">
            <v>0</v>
          </cell>
        </row>
        <row r="2148">
          <cell r="A2148" t="str">
            <v>04.626/6F</v>
          </cell>
          <cell r="B2148" t="str">
            <v>M2</v>
          </cell>
          <cell r="C2148" t="str">
            <v>4mm PLAS.POLYESTER KEÇE TAŞ.ÖRTÜ</v>
          </cell>
          <cell r="E2148">
            <v>0</v>
          </cell>
          <cell r="F2148">
            <v>0</v>
          </cell>
        </row>
        <row r="2149">
          <cell r="A2149" t="str">
            <v>04.626/6G</v>
          </cell>
          <cell r="B2149" t="str">
            <v>M2</v>
          </cell>
          <cell r="C2149" t="str">
            <v>4.3mm PLAS.POLYESTER KEÇE TAŞ.ÖRTÜ GRİ</v>
          </cell>
          <cell r="E2149">
            <v>0</v>
          </cell>
          <cell r="F2149">
            <v>0</v>
          </cell>
        </row>
        <row r="2150">
          <cell r="A2150" t="str">
            <v>04.626/6H</v>
          </cell>
          <cell r="B2150" t="str">
            <v>M2</v>
          </cell>
          <cell r="C2150" t="str">
            <v>4.3mm PLAS.POLYESTER KEÇE TAŞ.ÖRTÜ BEYAZ</v>
          </cell>
          <cell r="E2150">
            <v>0</v>
          </cell>
          <cell r="F2150">
            <v>0</v>
          </cell>
        </row>
        <row r="2151">
          <cell r="A2151" t="str">
            <v>04.626/6I</v>
          </cell>
          <cell r="B2151" t="str">
            <v>M2</v>
          </cell>
          <cell r="C2151" t="str">
            <v>4.3mm PLAS.POLYESTER KEÇE TAŞ.ÖRTÜ KIMIZ</v>
          </cell>
          <cell r="E2151">
            <v>0</v>
          </cell>
          <cell r="F2151">
            <v>0</v>
          </cell>
        </row>
        <row r="2152">
          <cell r="A2152" t="str">
            <v>04.626/6İ</v>
          </cell>
          <cell r="B2152" t="str">
            <v>M2</v>
          </cell>
          <cell r="C2152" t="str">
            <v>4.3mm PLAS.POLYESTER KEÇE TAŞ.ÖRTÜ YEŞİL</v>
          </cell>
          <cell r="E2152">
            <v>0</v>
          </cell>
          <cell r="F2152">
            <v>0</v>
          </cell>
        </row>
        <row r="2153">
          <cell r="A2153" t="str">
            <v>04.626/7A</v>
          </cell>
          <cell r="B2153" t="str">
            <v>M2</v>
          </cell>
          <cell r="C2153" t="str">
            <v>BİTÜM EMÜLSİYONU (ASTAR)</v>
          </cell>
          <cell r="E2153">
            <v>0</v>
          </cell>
          <cell r="F2153">
            <v>0</v>
          </cell>
        </row>
        <row r="2154">
          <cell r="A2154" t="str">
            <v>04.626/7B</v>
          </cell>
          <cell r="B2154" t="str">
            <v>M2</v>
          </cell>
          <cell r="C2154" t="str">
            <v>BİTÜM SOLÜSYONU (ASTAR)</v>
          </cell>
          <cell r="E2154">
            <v>0</v>
          </cell>
          <cell r="F2154">
            <v>0</v>
          </cell>
        </row>
        <row r="2155">
          <cell r="A2155" t="str">
            <v>04.626/7C</v>
          </cell>
          <cell r="B2155" t="str">
            <v>M2</v>
          </cell>
          <cell r="C2155" t="str">
            <v>ELASTOMERİK BİTÜM SOLÜSYONU (ASTAR)</v>
          </cell>
          <cell r="E2155">
            <v>0</v>
          </cell>
          <cell r="F2155">
            <v>0</v>
          </cell>
        </row>
        <row r="2156">
          <cell r="A2156" t="str">
            <v>04.626/7D</v>
          </cell>
          <cell r="B2156" t="str">
            <v>M2</v>
          </cell>
          <cell r="C2156" t="str">
            <v>REFLEKTİF BİTÜM SOLÜSYONU (ASTAR)</v>
          </cell>
          <cell r="E2156">
            <v>0</v>
          </cell>
          <cell r="F2156">
            <v>0</v>
          </cell>
        </row>
        <row r="2157">
          <cell r="A2157" t="str">
            <v>04.626/7E</v>
          </cell>
          <cell r="B2157" t="str">
            <v>M2</v>
          </cell>
          <cell r="C2157" t="str">
            <v>ELASTOMERİK BİTÜM</v>
          </cell>
          <cell r="E2157">
            <v>0</v>
          </cell>
          <cell r="F2157">
            <v>0</v>
          </cell>
        </row>
        <row r="2158">
          <cell r="A2158" t="str">
            <v>04.627/A1</v>
          </cell>
          <cell r="B2158" t="str">
            <v>M2</v>
          </cell>
          <cell r="C2158" t="str">
            <v>PVC ESASLI JEOMEMBRAN,DÜZ TİP, 1.5 mm</v>
          </cell>
          <cell r="E2158">
            <v>0</v>
          </cell>
          <cell r="F2158">
            <v>0</v>
          </cell>
        </row>
        <row r="2159">
          <cell r="A2159" t="str">
            <v>04.627/A2</v>
          </cell>
          <cell r="B2159" t="str">
            <v>M2</v>
          </cell>
          <cell r="C2159" t="str">
            <v>PVC ESASLI JEOMEMBRAN,DÜZ TİP, 2 mm</v>
          </cell>
          <cell r="E2159">
            <v>0</v>
          </cell>
          <cell r="F2159">
            <v>0</v>
          </cell>
        </row>
        <row r="2160">
          <cell r="A2160" t="str">
            <v>04.627/A3</v>
          </cell>
          <cell r="B2160" t="str">
            <v>M2</v>
          </cell>
          <cell r="C2160" t="str">
            <v>PVC ESASLI JEOMEMBRAN,DÜZ TİP, 2.5 mm</v>
          </cell>
          <cell r="E2160">
            <v>0</v>
          </cell>
          <cell r="F2160">
            <v>0</v>
          </cell>
        </row>
        <row r="2161">
          <cell r="A2161" t="str">
            <v>04.627/B1</v>
          </cell>
          <cell r="B2161" t="str">
            <v>M2</v>
          </cell>
          <cell r="C2161" t="str">
            <v>PVC ESASLI JEOMEMBRAN,T.GRİP TİP, 1.5 mm</v>
          </cell>
          <cell r="E2161">
            <v>0</v>
          </cell>
          <cell r="F2161">
            <v>0</v>
          </cell>
        </row>
        <row r="2162">
          <cell r="A2162" t="str">
            <v>04.627/B2</v>
          </cell>
          <cell r="B2162" t="str">
            <v>M2</v>
          </cell>
          <cell r="C2162" t="str">
            <v>PVC ESASLI JEOMEMBRAN,T.GRİP TİP, 2 mm</v>
          </cell>
          <cell r="E2162">
            <v>0</v>
          </cell>
          <cell r="F2162">
            <v>0</v>
          </cell>
        </row>
        <row r="2163">
          <cell r="A2163" t="str">
            <v>04.627/B3</v>
          </cell>
          <cell r="B2163" t="str">
            <v>M2</v>
          </cell>
          <cell r="C2163" t="str">
            <v>PVC ESASLI JEOMEMBRAN,T.GRİP TİP, 2.5 mm</v>
          </cell>
          <cell r="E2163">
            <v>0</v>
          </cell>
          <cell r="F2163">
            <v>0</v>
          </cell>
        </row>
        <row r="2164">
          <cell r="A2164" t="str">
            <v>04.651</v>
          </cell>
          <cell r="B2164" t="str">
            <v>M2</v>
          </cell>
          <cell r="C2164" t="str">
            <v>NORMAL DÜZ CAM 2 MM</v>
          </cell>
          <cell r="E2164">
            <v>0</v>
          </cell>
          <cell r="F2164">
            <v>0</v>
          </cell>
        </row>
        <row r="2165">
          <cell r="A2165" t="str">
            <v>04.652</v>
          </cell>
          <cell r="B2165" t="str">
            <v>M2</v>
          </cell>
          <cell r="C2165" t="str">
            <v>NORMAL DÜZ CAM 3 MM</v>
          </cell>
          <cell r="E2165">
            <v>0</v>
          </cell>
          <cell r="F2165">
            <v>0</v>
          </cell>
        </row>
        <row r="2166">
          <cell r="A2166" t="str">
            <v>04.653</v>
          </cell>
          <cell r="B2166" t="str">
            <v>M2</v>
          </cell>
          <cell r="C2166" t="str">
            <v>NORMAL DÜZ CAM 4 MM</v>
          </cell>
          <cell r="D2166">
            <v>5.55</v>
          </cell>
          <cell r="E2166">
            <v>5.55</v>
          </cell>
          <cell r="F2166">
            <v>5.55</v>
          </cell>
        </row>
        <row r="2167">
          <cell r="A2167" t="str">
            <v>04.653/1</v>
          </cell>
          <cell r="B2167" t="str">
            <v>M2</v>
          </cell>
          <cell r="C2167" t="str">
            <v>NORMAL DÜZ CAM 5 MM</v>
          </cell>
          <cell r="E2167">
            <v>0</v>
          </cell>
          <cell r="F2167">
            <v>0</v>
          </cell>
        </row>
        <row r="2168">
          <cell r="A2168" t="str">
            <v>04.653/2</v>
          </cell>
          <cell r="B2168" t="str">
            <v>M2</v>
          </cell>
          <cell r="C2168" t="str">
            <v>NORMAL DÜZ CAM 6 MM</v>
          </cell>
          <cell r="E2168">
            <v>0</v>
          </cell>
          <cell r="F2168">
            <v>0</v>
          </cell>
        </row>
        <row r="2169">
          <cell r="A2169" t="str">
            <v>04.653/4</v>
          </cell>
          <cell r="B2169" t="str">
            <v>M2</v>
          </cell>
          <cell r="C2169" t="str">
            <v>NORMAL DÜZ CAM 8 MM</v>
          </cell>
          <cell r="E2169">
            <v>0</v>
          </cell>
          <cell r="F2169">
            <v>0</v>
          </cell>
        </row>
        <row r="2170">
          <cell r="A2170" t="str">
            <v>04.654/A1</v>
          </cell>
          <cell r="B2170" t="str">
            <v>M2</v>
          </cell>
          <cell r="C2170" t="str">
            <v>LAMİNE CAMLAR 3+3 MM</v>
          </cell>
          <cell r="E2170">
            <v>0</v>
          </cell>
          <cell r="F2170">
            <v>0</v>
          </cell>
        </row>
        <row r="2171">
          <cell r="A2171" t="str">
            <v>04.654/A2</v>
          </cell>
          <cell r="B2171" t="str">
            <v>M2</v>
          </cell>
          <cell r="C2171" t="str">
            <v>LAMİNE CAMLAR CAM 3+3 MM</v>
          </cell>
          <cell r="E2171">
            <v>0</v>
          </cell>
          <cell r="F2171">
            <v>0</v>
          </cell>
        </row>
        <row r="2172">
          <cell r="A2172" t="str">
            <v>04.654/A3</v>
          </cell>
          <cell r="B2172" t="str">
            <v>M2</v>
          </cell>
          <cell r="C2172" t="str">
            <v>LAMİNE CAMLAR CAM 4+4 MM</v>
          </cell>
          <cell r="E2172">
            <v>0</v>
          </cell>
          <cell r="F2172">
            <v>0</v>
          </cell>
        </row>
        <row r="2173">
          <cell r="A2173" t="str">
            <v>04.654/A4</v>
          </cell>
          <cell r="B2173" t="str">
            <v>M2</v>
          </cell>
          <cell r="C2173" t="str">
            <v>LAMİNE CAMLAR4+4 MM</v>
          </cell>
          <cell r="E2173">
            <v>0</v>
          </cell>
          <cell r="F2173">
            <v>0</v>
          </cell>
        </row>
        <row r="2174">
          <cell r="A2174" t="str">
            <v>04.655/A</v>
          </cell>
          <cell r="B2174" t="str">
            <v>M2</v>
          </cell>
          <cell r="C2174" t="str">
            <v>FLOTAL AYNA (TS.5229) 3 MM KALINLIKTA</v>
          </cell>
          <cell r="E2174">
            <v>0</v>
          </cell>
          <cell r="F2174">
            <v>0</v>
          </cell>
        </row>
        <row r="2175">
          <cell r="A2175" t="str">
            <v>04.655/B</v>
          </cell>
          <cell r="B2175" t="str">
            <v>M2</v>
          </cell>
          <cell r="C2175" t="str">
            <v>FLOTAL AYNA (TS.5229) 4 MM KALINLIKTA</v>
          </cell>
          <cell r="E2175">
            <v>0</v>
          </cell>
          <cell r="F2175">
            <v>0</v>
          </cell>
        </row>
        <row r="2176">
          <cell r="A2176" t="str">
            <v>04.655/C</v>
          </cell>
          <cell r="B2176" t="str">
            <v>M2</v>
          </cell>
          <cell r="C2176" t="str">
            <v>FLOTAL AYNA (TS.5229) 5 MM KALINLIKTA</v>
          </cell>
          <cell r="E2176">
            <v>0</v>
          </cell>
          <cell r="F2176">
            <v>0</v>
          </cell>
        </row>
        <row r="2177">
          <cell r="A2177" t="str">
            <v>04.655/D</v>
          </cell>
          <cell r="B2177" t="str">
            <v>M2</v>
          </cell>
          <cell r="C2177" t="str">
            <v>FLOTAL AYNA (TS.5229) 6 MM KALINLIKTA</v>
          </cell>
          <cell r="E2177">
            <v>0</v>
          </cell>
          <cell r="F2177">
            <v>0</v>
          </cell>
        </row>
        <row r="2178">
          <cell r="A2178" t="str">
            <v>04.666/A</v>
          </cell>
          <cell r="B2178" t="str">
            <v>M2</v>
          </cell>
          <cell r="C2178" t="str">
            <v xml:space="preserve">RENKSİZ TELLİ BUZLU CAM 6MM </v>
          </cell>
          <cell r="E2178">
            <v>0</v>
          </cell>
          <cell r="F2178">
            <v>0</v>
          </cell>
        </row>
        <row r="2179">
          <cell r="A2179" t="str">
            <v>04.670</v>
          </cell>
          <cell r="B2179" t="str">
            <v>M2</v>
          </cell>
          <cell r="C2179" t="str">
            <v>EMPRİME CAM 4 MM</v>
          </cell>
          <cell r="E2179">
            <v>0</v>
          </cell>
          <cell r="F2179">
            <v>0</v>
          </cell>
        </row>
        <row r="2180">
          <cell r="A2180" t="str">
            <v>04.680</v>
          </cell>
          <cell r="B2180" t="str">
            <v>AD</v>
          </cell>
          <cell r="C2180" t="str">
            <v>CAM PARKE (24*245*245 MM)</v>
          </cell>
          <cell r="E2180">
            <v>0</v>
          </cell>
          <cell r="F2180">
            <v>0</v>
          </cell>
        </row>
        <row r="2181">
          <cell r="A2181" t="str">
            <v>04.681</v>
          </cell>
          <cell r="B2181" t="str">
            <v>AD</v>
          </cell>
          <cell r="C2181" t="str">
            <v>CAM PARKE (19*300*350 MM)</v>
          </cell>
          <cell r="E2181">
            <v>0</v>
          </cell>
          <cell r="F2181">
            <v>0</v>
          </cell>
        </row>
        <row r="2182">
          <cell r="A2182" t="str">
            <v>04.682</v>
          </cell>
          <cell r="B2182" t="str">
            <v>AD</v>
          </cell>
          <cell r="C2182" t="str">
            <v>CAM PARKE (22*200*200 MM)</v>
          </cell>
          <cell r="E2182">
            <v>0</v>
          </cell>
          <cell r="F2182">
            <v>0</v>
          </cell>
        </row>
        <row r="2183">
          <cell r="A2183" t="str">
            <v>04.683</v>
          </cell>
          <cell r="B2183" t="str">
            <v>M2</v>
          </cell>
          <cell r="C2183" t="str">
            <v>BUZLU CAM 2 MM KALINLIKTA</v>
          </cell>
          <cell r="E2183">
            <v>0</v>
          </cell>
          <cell r="F2183">
            <v>0</v>
          </cell>
        </row>
        <row r="2184">
          <cell r="A2184" t="str">
            <v>04.684</v>
          </cell>
          <cell r="B2184" t="str">
            <v>M2</v>
          </cell>
          <cell r="C2184" t="str">
            <v>BUZLU CAM 3 MM KALINLIKTA</v>
          </cell>
          <cell r="E2184">
            <v>0</v>
          </cell>
          <cell r="F2184">
            <v>0</v>
          </cell>
        </row>
        <row r="2185">
          <cell r="A2185" t="str">
            <v>04.685</v>
          </cell>
          <cell r="B2185" t="str">
            <v>M2</v>
          </cell>
          <cell r="C2185" t="str">
            <v>BUZLU CAM 4 MM KALINLIKTA</v>
          </cell>
          <cell r="E2185">
            <v>0</v>
          </cell>
          <cell r="F2185">
            <v>0</v>
          </cell>
        </row>
        <row r="2186">
          <cell r="A2186" t="str">
            <v>04.686</v>
          </cell>
          <cell r="B2186" t="str">
            <v>M2</v>
          </cell>
          <cell r="C2186" t="str">
            <v>BUZLU CAM 5 MM KALINLIKTA</v>
          </cell>
          <cell r="E2186">
            <v>0</v>
          </cell>
          <cell r="F2186">
            <v>0</v>
          </cell>
        </row>
        <row r="2187">
          <cell r="A2187" t="str">
            <v>04.687</v>
          </cell>
          <cell r="B2187" t="str">
            <v>KG</v>
          </cell>
          <cell r="C2187" t="str">
            <v>CAM MACUNU</v>
          </cell>
          <cell r="E2187">
            <v>0</v>
          </cell>
          <cell r="F2187">
            <v>0</v>
          </cell>
        </row>
        <row r="2188">
          <cell r="A2188" t="str">
            <v>04.690</v>
          </cell>
          <cell r="B2188" t="str">
            <v>AD</v>
          </cell>
          <cell r="C2188" t="str">
            <v>RENKSİZ CAM TUĞLASI 19*19*8 CM</v>
          </cell>
          <cell r="D2188">
            <v>2.97</v>
          </cell>
          <cell r="E2188">
            <v>2.97</v>
          </cell>
          <cell r="F2188">
            <v>2.97</v>
          </cell>
        </row>
        <row r="2189">
          <cell r="A2189" t="str">
            <v>04.690/1</v>
          </cell>
          <cell r="B2189" t="str">
            <v>AD</v>
          </cell>
          <cell r="C2189" t="str">
            <v>RENKLİ CAM TUĞLASI 19x19x8 cm</v>
          </cell>
          <cell r="E2189">
            <v>0</v>
          </cell>
          <cell r="F2189">
            <v>0</v>
          </cell>
        </row>
        <row r="2190">
          <cell r="A2190" t="str">
            <v>04.691/D</v>
          </cell>
          <cell r="B2190" t="str">
            <v>AD</v>
          </cell>
          <cell r="C2190" t="str">
            <v>CAMLAMA TAKOZLARI</v>
          </cell>
          <cell r="E2190">
            <v>0</v>
          </cell>
          <cell r="F2190">
            <v>0</v>
          </cell>
        </row>
        <row r="2191">
          <cell r="A2191" t="str">
            <v>04.691/E</v>
          </cell>
          <cell r="B2191" t="str">
            <v>KG</v>
          </cell>
          <cell r="C2191" t="str">
            <v>YÜKSEK NİTELİKTE MACUN</v>
          </cell>
          <cell r="E2191">
            <v>0</v>
          </cell>
          <cell r="F2191">
            <v>0</v>
          </cell>
        </row>
        <row r="2192">
          <cell r="A2192" t="str">
            <v>04.691/7A</v>
          </cell>
          <cell r="B2192" t="str">
            <v>M2</v>
          </cell>
          <cell r="C2192" t="str">
            <v>ISI KONTROL KAPLAMALI ÇİFT CAM 4+4 MM</v>
          </cell>
          <cell r="E2192">
            <v>0</v>
          </cell>
          <cell r="F2192">
            <v>0</v>
          </cell>
        </row>
        <row r="2193">
          <cell r="A2193" t="str">
            <v>04.691/7B</v>
          </cell>
          <cell r="B2193" t="str">
            <v>M2</v>
          </cell>
          <cell r="C2193" t="str">
            <v>ISI KONTROL KAPLAMALI ÇİFT CAM 4+5 MM</v>
          </cell>
          <cell r="E2193">
            <v>0</v>
          </cell>
          <cell r="F2193">
            <v>0</v>
          </cell>
        </row>
        <row r="2194">
          <cell r="A2194" t="str">
            <v>04.691/7C</v>
          </cell>
          <cell r="B2194" t="str">
            <v>M2</v>
          </cell>
          <cell r="C2194" t="str">
            <v>ISI KONTROL KAPLAMALI ÇİFT CAM 4+6 MM</v>
          </cell>
          <cell r="E2194">
            <v>0</v>
          </cell>
          <cell r="F2194">
            <v>0</v>
          </cell>
        </row>
        <row r="2195">
          <cell r="A2195" t="str">
            <v>04.691/8A</v>
          </cell>
          <cell r="B2195" t="str">
            <v>M2</v>
          </cell>
          <cell r="C2195" t="str">
            <v>GÜNEŞ VE ISI KONT.KAPLAMALI CAM 4+4 MM</v>
          </cell>
          <cell r="E2195">
            <v>0</v>
          </cell>
          <cell r="F2195">
            <v>0</v>
          </cell>
        </row>
        <row r="2196">
          <cell r="A2196" t="str">
            <v>04.691/8B</v>
          </cell>
          <cell r="B2196" t="str">
            <v>M2</v>
          </cell>
          <cell r="C2196" t="str">
            <v>GÜNEŞ VE ISI KONT.KAPLAMALI CAM 4+5 MM</v>
          </cell>
          <cell r="E2196">
            <v>0</v>
          </cell>
          <cell r="F2196">
            <v>0</v>
          </cell>
        </row>
        <row r="2197">
          <cell r="A2197" t="str">
            <v>04.691/8C</v>
          </cell>
          <cell r="B2197" t="str">
            <v>M2</v>
          </cell>
          <cell r="C2197" t="str">
            <v>GÜNEŞ VE ISI KONT.KAPLAMALI CAM 4+6 MM</v>
          </cell>
          <cell r="E2197">
            <v>0</v>
          </cell>
          <cell r="F2197">
            <v>0</v>
          </cell>
        </row>
        <row r="2198">
          <cell r="A2198" t="str">
            <v>04.691/8D</v>
          </cell>
          <cell r="B2198" t="str">
            <v>M2</v>
          </cell>
          <cell r="C2198" t="str">
            <v>GÜNEŞ VE ISI KONT.KAPLAMALI CAM 6+4 MM</v>
          </cell>
          <cell r="E2198">
            <v>0</v>
          </cell>
          <cell r="F2198">
            <v>0</v>
          </cell>
        </row>
        <row r="2199">
          <cell r="A2199" t="str">
            <v>04.691/8E</v>
          </cell>
          <cell r="B2199" t="str">
            <v>M2</v>
          </cell>
          <cell r="C2199" t="str">
            <v>GÜNEŞ VE ISI KONT.KAPLAMALI CAM 6+5 MM</v>
          </cell>
          <cell r="E2199">
            <v>0</v>
          </cell>
          <cell r="F2199">
            <v>0</v>
          </cell>
        </row>
        <row r="2200">
          <cell r="A2200" t="str">
            <v>04.691/8F</v>
          </cell>
          <cell r="B2200" t="str">
            <v>M2</v>
          </cell>
          <cell r="C2200" t="str">
            <v>GÜNEŞ VE ISI KONT.KAPLAMALI CAM 6+6 MM</v>
          </cell>
          <cell r="E2200">
            <v>0</v>
          </cell>
          <cell r="F2200">
            <v>0</v>
          </cell>
        </row>
        <row r="2201">
          <cell r="A2201" t="str">
            <v>04.691/A1</v>
          </cell>
          <cell r="B2201" t="str">
            <v>M2</v>
          </cell>
          <cell r="C2201" t="str">
            <v>YALITIM CAMLARI 3+3 MM</v>
          </cell>
          <cell r="E2201">
            <v>0</v>
          </cell>
          <cell r="F2201">
            <v>0</v>
          </cell>
        </row>
        <row r="2202">
          <cell r="A2202" t="str">
            <v>04.691/A2</v>
          </cell>
          <cell r="B2202" t="str">
            <v>M2</v>
          </cell>
          <cell r="C2202" t="str">
            <v>YALITIM CAMLARI 4+4 MM</v>
          </cell>
          <cell r="E2202">
            <v>0</v>
          </cell>
          <cell r="F2202">
            <v>0</v>
          </cell>
        </row>
        <row r="2203">
          <cell r="A2203" t="str">
            <v>04.691/A3</v>
          </cell>
          <cell r="B2203" t="str">
            <v>M2</v>
          </cell>
          <cell r="C2203" t="str">
            <v>YALITIM CAMLARI 5+5 MM</v>
          </cell>
          <cell r="E2203">
            <v>0</v>
          </cell>
          <cell r="F2203">
            <v>0</v>
          </cell>
        </row>
        <row r="2204">
          <cell r="A2204" t="str">
            <v>04.691/A4</v>
          </cell>
          <cell r="B2204" t="str">
            <v>M2</v>
          </cell>
          <cell r="C2204" t="str">
            <v>YALITIM CAMLARI 6+6 MM</v>
          </cell>
          <cell r="E2204">
            <v>0</v>
          </cell>
          <cell r="F2204">
            <v>0</v>
          </cell>
        </row>
        <row r="2205">
          <cell r="A2205" t="str">
            <v>04.691/A5</v>
          </cell>
          <cell r="B2205" t="str">
            <v>AD</v>
          </cell>
          <cell r="C2205" t="str">
            <v>ISI CAM TAKOZU</v>
          </cell>
          <cell r="E2205">
            <v>0</v>
          </cell>
          <cell r="F2205">
            <v>0</v>
          </cell>
        </row>
        <row r="2206">
          <cell r="A2206" t="str">
            <v>04.691/A6</v>
          </cell>
          <cell r="B2206" t="str">
            <v>KG</v>
          </cell>
          <cell r="C2206" t="str">
            <v>YÜKSEK NİTELİKTE MACUN</v>
          </cell>
          <cell r="E2206">
            <v>0</v>
          </cell>
          <cell r="F2206">
            <v>0</v>
          </cell>
        </row>
        <row r="2207">
          <cell r="A2207" t="str">
            <v>04.692</v>
          </cell>
          <cell r="B2207" t="str">
            <v>KG</v>
          </cell>
          <cell r="C2207" t="str">
            <v>REKLEFTİF CAM KÜRECİĞİ</v>
          </cell>
          <cell r="E2207">
            <v>0</v>
          </cell>
          <cell r="F2207">
            <v>0</v>
          </cell>
        </row>
        <row r="2208">
          <cell r="A2208" t="str">
            <v>04.692/1</v>
          </cell>
          <cell r="B2208" t="str">
            <v>AD</v>
          </cell>
          <cell r="C2208" t="str">
            <v>REKLEFTİF BUTON (YOL ÇİZGİLERİ İÇİN)</v>
          </cell>
          <cell r="E2208">
            <v>0</v>
          </cell>
          <cell r="F2208">
            <v>0</v>
          </cell>
        </row>
        <row r="2209">
          <cell r="A2209" t="str">
            <v>04.700</v>
          </cell>
          <cell r="B2209" t="str">
            <v>KG</v>
          </cell>
          <cell r="C2209" t="str">
            <v>ODUN</v>
          </cell>
          <cell r="E2209">
            <v>0</v>
          </cell>
          <cell r="F2209">
            <v>0</v>
          </cell>
        </row>
        <row r="2210">
          <cell r="A2210" t="str">
            <v>04.701</v>
          </cell>
          <cell r="B2210" t="str">
            <v>KG</v>
          </cell>
          <cell r="C2210" t="str">
            <v>ODUN KÖMÜRÜ</v>
          </cell>
          <cell r="E2210">
            <v>0</v>
          </cell>
          <cell r="F2210">
            <v>0</v>
          </cell>
        </row>
        <row r="2211">
          <cell r="A2211" t="str">
            <v>04.702</v>
          </cell>
          <cell r="B2211" t="str">
            <v>KG</v>
          </cell>
          <cell r="C2211" t="str">
            <v>MADEN KÖMÜRÜ</v>
          </cell>
          <cell r="D2211">
            <v>0.27</v>
          </cell>
          <cell r="E2211">
            <v>0.27</v>
          </cell>
          <cell r="F2211">
            <v>0.27</v>
          </cell>
        </row>
        <row r="2212">
          <cell r="A2212" t="str">
            <v>04.703</v>
          </cell>
          <cell r="B2212" t="str">
            <v>M3</v>
          </cell>
          <cell r="C2212" t="str">
            <v>HAFİF AGREGA (ELENMİŞ)</v>
          </cell>
          <cell r="D2212">
            <v>0.63</v>
          </cell>
          <cell r="E2212">
            <v>0.63</v>
          </cell>
          <cell r="F2212">
            <v>0.63</v>
          </cell>
        </row>
        <row r="2213">
          <cell r="A2213" t="str">
            <v>04.704/A</v>
          </cell>
          <cell r="B2213" t="str">
            <v>MT</v>
          </cell>
          <cell r="C2213" t="str">
            <v>PERDE KORNİJLERİ (3 RAYLI) ALÜMİNYUM</v>
          </cell>
          <cell r="E2213">
            <v>0</v>
          </cell>
          <cell r="F2213">
            <v>0</v>
          </cell>
        </row>
        <row r="2214">
          <cell r="A2214" t="str">
            <v>04.704/B</v>
          </cell>
          <cell r="B2214" t="str">
            <v>MT</v>
          </cell>
          <cell r="C2214" t="str">
            <v>PERDE KORNİJLERİ (3 RAYLI) PVC ESASLI</v>
          </cell>
          <cell r="E2214">
            <v>0</v>
          </cell>
          <cell r="F2214">
            <v>0</v>
          </cell>
        </row>
        <row r="2215">
          <cell r="A2215" t="str">
            <v>04.707/A1</v>
          </cell>
          <cell r="B2215" t="str">
            <v>M2</v>
          </cell>
          <cell r="C2215" t="str">
            <v>STANDART LAMİNE LEVHA  0.65 mm. (APL)</v>
          </cell>
          <cell r="E2215">
            <v>0</v>
          </cell>
          <cell r="F2215">
            <v>0</v>
          </cell>
        </row>
        <row r="2216">
          <cell r="A2216" t="str">
            <v>04.707/A2</v>
          </cell>
          <cell r="B2216" t="str">
            <v>M2</v>
          </cell>
          <cell r="C2216" t="str">
            <v>STANDART LAMİNE LEVHA  1.00 mm. (APL)</v>
          </cell>
          <cell r="E2216">
            <v>0</v>
          </cell>
          <cell r="F2216">
            <v>0</v>
          </cell>
        </row>
        <row r="2217">
          <cell r="A2217" t="str">
            <v>04.707/B1</v>
          </cell>
          <cell r="B2217" t="str">
            <v>M2</v>
          </cell>
          <cell r="C2217" t="str">
            <v>SONRA.ŞEKİL VERİL.LAMİNE LEVHA  0.65 mm (HPL)</v>
          </cell>
          <cell r="E2217">
            <v>0</v>
          </cell>
          <cell r="F2217">
            <v>0</v>
          </cell>
        </row>
        <row r="2218">
          <cell r="A2218" t="str">
            <v>04.707/C1</v>
          </cell>
          <cell r="B2218" t="str">
            <v>M2</v>
          </cell>
          <cell r="C2218" t="str">
            <v>KOMPAKT LAMİNE LEVHA  2 mm.</v>
          </cell>
          <cell r="E2218">
            <v>0</v>
          </cell>
          <cell r="F2218">
            <v>0</v>
          </cell>
        </row>
        <row r="2219">
          <cell r="A2219" t="str">
            <v>04.707/C-8</v>
          </cell>
          <cell r="B2219" t="str">
            <v>M2</v>
          </cell>
          <cell r="C2219" t="str">
            <v>KOMPAKT LAMİNE LEVHA  8 mm.</v>
          </cell>
          <cell r="E2219">
            <v>0</v>
          </cell>
          <cell r="F2219">
            <v>0</v>
          </cell>
        </row>
        <row r="2220">
          <cell r="A2220" t="str">
            <v>04.707/C-12</v>
          </cell>
          <cell r="B2220" t="str">
            <v>M2</v>
          </cell>
          <cell r="C2220" t="str">
            <v>KOMPAKT LAMİNE LEVHA  12 mm.</v>
          </cell>
          <cell r="E2220">
            <v>0</v>
          </cell>
          <cell r="F2220">
            <v>0</v>
          </cell>
        </row>
        <row r="2221">
          <cell r="A2221" t="str">
            <v>04.707/C-13</v>
          </cell>
          <cell r="B2221" t="str">
            <v>M2</v>
          </cell>
          <cell r="C2221" t="str">
            <v>KOMPAKT LAMİNE LEVHA  13 mm.</v>
          </cell>
          <cell r="E2221">
            <v>0</v>
          </cell>
          <cell r="F2221">
            <v>0</v>
          </cell>
        </row>
        <row r="2222">
          <cell r="A2222" t="str">
            <v>04.707/C2</v>
          </cell>
          <cell r="B2222" t="str">
            <v>M2</v>
          </cell>
          <cell r="C2222" t="str">
            <v>KOMPAKT LAMİNE LEVHA  20 mm.</v>
          </cell>
          <cell r="E2222">
            <v>0</v>
          </cell>
          <cell r="F2222">
            <v>0</v>
          </cell>
        </row>
        <row r="2223">
          <cell r="A2223" t="str">
            <v>04.709/2</v>
          </cell>
          <cell r="B2223" t="str">
            <v>KG</v>
          </cell>
          <cell r="C2223" t="str">
            <v>SAMAN</v>
          </cell>
          <cell r="E2223">
            <v>0</v>
          </cell>
          <cell r="F2223">
            <v>0</v>
          </cell>
        </row>
        <row r="2224">
          <cell r="A2224" t="str">
            <v>04.709/3</v>
          </cell>
          <cell r="B2224" t="str">
            <v>M2</v>
          </cell>
          <cell r="C2224" t="str">
            <v>AMBALAJ KAĞIDI</v>
          </cell>
          <cell r="E2224">
            <v>0</v>
          </cell>
          <cell r="F2224">
            <v>0</v>
          </cell>
        </row>
        <row r="2225">
          <cell r="A2225" t="str">
            <v>04.709/4</v>
          </cell>
          <cell r="B2225" t="str">
            <v>MT</v>
          </cell>
          <cell r="C2225" t="str">
            <v>AMBALAJ KAĞIDI BANDI</v>
          </cell>
          <cell r="E2225">
            <v>0</v>
          </cell>
          <cell r="F2225">
            <v>0</v>
          </cell>
        </row>
        <row r="2226">
          <cell r="A2226" t="str">
            <v>04.709/5</v>
          </cell>
          <cell r="B2226" t="str">
            <v>MT</v>
          </cell>
          <cell r="C2226" t="str">
            <v>SİLİKON ESASLI BAND</v>
          </cell>
          <cell r="E2226">
            <v>0</v>
          </cell>
          <cell r="F2226">
            <v>0</v>
          </cell>
        </row>
        <row r="2227">
          <cell r="A2227" t="str">
            <v>04.709/6A</v>
          </cell>
          <cell r="B2227" t="str">
            <v>M2</v>
          </cell>
          <cell r="C2227" t="str">
            <v>DEKORATİF DUVAR KAĞIDI (PLASTİK)</v>
          </cell>
          <cell r="E2227">
            <v>0</v>
          </cell>
          <cell r="F2227">
            <v>0</v>
          </cell>
        </row>
        <row r="2228">
          <cell r="A2228" t="str">
            <v>04.709/6B</v>
          </cell>
          <cell r="B2228" t="str">
            <v>M2</v>
          </cell>
          <cell r="C2228" t="str">
            <v>DEKORATİF DUVAR KAGIDI (KABARTMA)</v>
          </cell>
          <cell r="E2228">
            <v>0</v>
          </cell>
          <cell r="F2228">
            <v>0</v>
          </cell>
        </row>
        <row r="2229">
          <cell r="A2229" t="str">
            <v>04.709/6C</v>
          </cell>
          <cell r="B2229" t="str">
            <v>M2</v>
          </cell>
          <cell r="C2229" t="str">
            <v>DEKORATİF DUVAR KAĞIDI (DÜZ)</v>
          </cell>
          <cell r="E2229">
            <v>0</v>
          </cell>
          <cell r="F2229">
            <v>0</v>
          </cell>
        </row>
        <row r="2230">
          <cell r="A2230" t="str">
            <v>04.710/1</v>
          </cell>
          <cell r="B2230" t="str">
            <v>KG</v>
          </cell>
          <cell r="C2230" t="str">
            <v>DKP SAÇ (0.40 mm.)</v>
          </cell>
          <cell r="E2230">
            <v>0</v>
          </cell>
          <cell r="F2230">
            <v>0</v>
          </cell>
        </row>
        <row r="2231">
          <cell r="A2231" t="str">
            <v>04.710/11</v>
          </cell>
          <cell r="B2231" t="str">
            <v>KG</v>
          </cell>
          <cell r="C2231" t="str">
            <v>DKP SAÇ (1.50 mm.)</v>
          </cell>
          <cell r="E2231">
            <v>0</v>
          </cell>
          <cell r="F2231">
            <v>0</v>
          </cell>
        </row>
        <row r="2232">
          <cell r="A2232" t="str">
            <v>04.710/12</v>
          </cell>
          <cell r="B2232" t="str">
            <v>KG</v>
          </cell>
          <cell r="C2232" t="str">
            <v>DKP SAÇ (2.00 mm.)</v>
          </cell>
          <cell r="E2232">
            <v>0</v>
          </cell>
          <cell r="F2232">
            <v>0</v>
          </cell>
        </row>
        <row r="2233">
          <cell r="A2233" t="str">
            <v>04.710/13</v>
          </cell>
          <cell r="B2233" t="str">
            <v>KG</v>
          </cell>
          <cell r="C2233" t="str">
            <v>DKP SAÇ (2.50 mm.)</v>
          </cell>
          <cell r="E2233">
            <v>0</v>
          </cell>
          <cell r="F2233">
            <v>0</v>
          </cell>
        </row>
        <row r="2234">
          <cell r="A2234" t="str">
            <v>04.710/14</v>
          </cell>
          <cell r="B2234" t="str">
            <v>KG</v>
          </cell>
          <cell r="C2234" t="str">
            <v>DKP SAÇ (3.00 mm.)</v>
          </cell>
          <cell r="E2234">
            <v>0</v>
          </cell>
          <cell r="F2234">
            <v>0</v>
          </cell>
        </row>
        <row r="2235">
          <cell r="A2235" t="str">
            <v>04.710/15</v>
          </cell>
          <cell r="B2235" t="str">
            <v>KG</v>
          </cell>
          <cell r="C2235" t="str">
            <v>DKP SAÇ (4.00 mm.)</v>
          </cell>
          <cell r="E2235">
            <v>0</v>
          </cell>
          <cell r="F2235">
            <v>0</v>
          </cell>
        </row>
        <row r="2236">
          <cell r="A2236" t="str">
            <v>04.710/16</v>
          </cell>
          <cell r="B2236" t="str">
            <v>KG</v>
          </cell>
          <cell r="C2236" t="str">
            <v>DKP SAÇ (5.00 mm.)</v>
          </cell>
          <cell r="E2236">
            <v>0</v>
          </cell>
          <cell r="F2236">
            <v>0</v>
          </cell>
        </row>
        <row r="2237">
          <cell r="A2237" t="str">
            <v>04.710/17</v>
          </cell>
          <cell r="B2237" t="str">
            <v>KG</v>
          </cell>
          <cell r="C2237" t="str">
            <v>DKP SAÇ (6.00 mm.)</v>
          </cell>
          <cell r="E2237">
            <v>0</v>
          </cell>
          <cell r="F2237">
            <v>0</v>
          </cell>
        </row>
        <row r="2238">
          <cell r="A2238" t="str">
            <v>04.710/18</v>
          </cell>
          <cell r="B2238" t="str">
            <v>KG</v>
          </cell>
          <cell r="C2238" t="str">
            <v>DKP SAÇ (7.00 mm.)</v>
          </cell>
          <cell r="E2238">
            <v>0</v>
          </cell>
          <cell r="F2238">
            <v>0</v>
          </cell>
        </row>
        <row r="2239">
          <cell r="A2239" t="str">
            <v>04.710/19</v>
          </cell>
          <cell r="B2239" t="str">
            <v>KG</v>
          </cell>
          <cell r="C2239" t="str">
            <v>DKP SAÇ (8.00 mm.)</v>
          </cell>
          <cell r="E2239">
            <v>0</v>
          </cell>
          <cell r="F2239">
            <v>0</v>
          </cell>
        </row>
        <row r="2240">
          <cell r="A2240" t="str">
            <v>04.710/20</v>
          </cell>
          <cell r="B2240" t="str">
            <v>KG</v>
          </cell>
          <cell r="C2240" t="str">
            <v>DKP SAÇ (9.00 mm.)</v>
          </cell>
          <cell r="E2240">
            <v>0</v>
          </cell>
          <cell r="F2240">
            <v>0</v>
          </cell>
        </row>
        <row r="2241">
          <cell r="A2241" t="str">
            <v>04.710/21</v>
          </cell>
          <cell r="B2241" t="str">
            <v>KG</v>
          </cell>
          <cell r="C2241" t="str">
            <v>DKP SAÇ (10.00 mm.)</v>
          </cell>
          <cell r="E2241">
            <v>0</v>
          </cell>
          <cell r="F2241">
            <v>0</v>
          </cell>
        </row>
        <row r="2242">
          <cell r="A2242" t="str">
            <v>04.710/22</v>
          </cell>
          <cell r="B2242" t="str">
            <v>KG</v>
          </cell>
          <cell r="C2242" t="str">
            <v>DKP SAÇ (12.00 mm.)</v>
          </cell>
          <cell r="E2242">
            <v>0</v>
          </cell>
          <cell r="F2242">
            <v>0</v>
          </cell>
        </row>
        <row r="2243">
          <cell r="A2243" t="str">
            <v>04.710/23</v>
          </cell>
          <cell r="B2243" t="str">
            <v>KG</v>
          </cell>
          <cell r="C2243" t="str">
            <v>DKP SAÇ (14.00 mm.)</v>
          </cell>
          <cell r="E2243">
            <v>0</v>
          </cell>
          <cell r="F2243">
            <v>0</v>
          </cell>
        </row>
        <row r="2244">
          <cell r="A2244" t="str">
            <v>04.710/24</v>
          </cell>
          <cell r="B2244" t="str">
            <v>KG</v>
          </cell>
          <cell r="C2244" t="str">
            <v>DKP SAÇ (15.00 mm.)</v>
          </cell>
          <cell r="E2244">
            <v>0</v>
          </cell>
          <cell r="F2244">
            <v>0</v>
          </cell>
        </row>
        <row r="2245">
          <cell r="A2245" t="str">
            <v>04.710/25</v>
          </cell>
          <cell r="B2245" t="str">
            <v>KG</v>
          </cell>
          <cell r="C2245" t="str">
            <v>DKP SAÇ (16.00 mm.)</v>
          </cell>
          <cell r="E2245">
            <v>0</v>
          </cell>
          <cell r="F2245">
            <v>0</v>
          </cell>
        </row>
        <row r="2246">
          <cell r="A2246" t="str">
            <v>04.710/26</v>
          </cell>
          <cell r="B2246" t="str">
            <v>KG</v>
          </cell>
          <cell r="C2246" t="str">
            <v>DKP SAÇ (18.00 mm.)</v>
          </cell>
          <cell r="E2246">
            <v>0</v>
          </cell>
          <cell r="F2246">
            <v>0</v>
          </cell>
        </row>
        <row r="2247">
          <cell r="A2247" t="str">
            <v>04.710/27</v>
          </cell>
          <cell r="B2247" t="str">
            <v>KG</v>
          </cell>
          <cell r="C2247" t="str">
            <v>DKP SAÇ (20.00 mm.)</v>
          </cell>
          <cell r="E2247">
            <v>0</v>
          </cell>
          <cell r="F2247">
            <v>0</v>
          </cell>
        </row>
        <row r="2248">
          <cell r="A2248" t="str">
            <v>04.710/3</v>
          </cell>
          <cell r="B2248" t="str">
            <v>KG</v>
          </cell>
          <cell r="C2248" t="str">
            <v>DKP SAÇ (0.50 mm.)</v>
          </cell>
          <cell r="E2248">
            <v>0</v>
          </cell>
          <cell r="F2248">
            <v>0</v>
          </cell>
        </row>
        <row r="2249">
          <cell r="A2249" t="str">
            <v>04.710/4</v>
          </cell>
          <cell r="B2249" t="str">
            <v>KG</v>
          </cell>
          <cell r="C2249" t="str">
            <v>DKP SAÇ (0.60 mm.)</v>
          </cell>
          <cell r="E2249">
            <v>0</v>
          </cell>
          <cell r="F2249">
            <v>0</v>
          </cell>
        </row>
        <row r="2250">
          <cell r="A2250" t="str">
            <v>04.710/5</v>
          </cell>
          <cell r="B2250" t="str">
            <v>KG</v>
          </cell>
          <cell r="C2250" t="str">
            <v>DKP SAÇ (0.70 mm.)</v>
          </cell>
          <cell r="E2250">
            <v>0</v>
          </cell>
          <cell r="F2250">
            <v>0</v>
          </cell>
        </row>
        <row r="2251">
          <cell r="A2251" t="str">
            <v>04.710/6</v>
          </cell>
          <cell r="B2251" t="str">
            <v>KG</v>
          </cell>
          <cell r="C2251" t="str">
            <v>DKP SAÇ (0.80 mm.)</v>
          </cell>
          <cell r="E2251">
            <v>0</v>
          </cell>
          <cell r="F2251">
            <v>0</v>
          </cell>
        </row>
        <row r="2252">
          <cell r="A2252" t="str">
            <v>04.710/7</v>
          </cell>
          <cell r="B2252" t="str">
            <v>KG</v>
          </cell>
          <cell r="C2252" t="str">
            <v>DKP SAÇ (0.90 mm.)</v>
          </cell>
          <cell r="E2252">
            <v>0</v>
          </cell>
          <cell r="F2252">
            <v>0</v>
          </cell>
        </row>
        <row r="2253">
          <cell r="A2253" t="str">
            <v>04.710/8</v>
          </cell>
          <cell r="B2253" t="str">
            <v>KG</v>
          </cell>
          <cell r="C2253" t="str">
            <v>DKP SAÇ (1.00 mm.)</v>
          </cell>
          <cell r="E2253">
            <v>0</v>
          </cell>
          <cell r="F2253">
            <v>0</v>
          </cell>
        </row>
        <row r="2254">
          <cell r="A2254" t="str">
            <v>04.710/9</v>
          </cell>
          <cell r="B2254" t="str">
            <v>KG</v>
          </cell>
          <cell r="C2254" t="str">
            <v>DKP SAÇ (1.20 mm.)</v>
          </cell>
          <cell r="E2254">
            <v>0</v>
          </cell>
          <cell r="F2254">
            <v>0</v>
          </cell>
        </row>
        <row r="2255">
          <cell r="A2255" t="str">
            <v>04.711</v>
          </cell>
          <cell r="B2255" t="str">
            <v>KG</v>
          </cell>
          <cell r="C2255" t="str">
            <v>BAKLAVALI SAÇ</v>
          </cell>
          <cell r="E2255">
            <v>0</v>
          </cell>
          <cell r="F2255">
            <v>0</v>
          </cell>
        </row>
        <row r="2256">
          <cell r="A2256" t="str">
            <v>04.712</v>
          </cell>
          <cell r="B2256" t="str">
            <v>KG</v>
          </cell>
          <cell r="C2256" t="str">
            <v>DİKENLİ TEL (GALVANİZLİ)</v>
          </cell>
          <cell r="D2256">
            <v>1.45</v>
          </cell>
          <cell r="E2256">
            <v>1.45</v>
          </cell>
          <cell r="F2256">
            <v>1.45</v>
          </cell>
        </row>
        <row r="2257">
          <cell r="A2257" t="str">
            <v>04.713/D</v>
          </cell>
          <cell r="B2257" t="str">
            <v>KG</v>
          </cell>
          <cell r="C2257" t="str">
            <v>PİRİNÇTEN MAMUL BORULAR</v>
          </cell>
          <cell r="E2257">
            <v>0</v>
          </cell>
          <cell r="F2257">
            <v>0</v>
          </cell>
        </row>
        <row r="2258">
          <cell r="A2258" t="str">
            <v>04.713/E</v>
          </cell>
          <cell r="B2258" t="str">
            <v>KG</v>
          </cell>
          <cell r="C2258" t="str">
            <v>PİRİNÇ LAMA</v>
          </cell>
          <cell r="E2258">
            <v>0</v>
          </cell>
          <cell r="F2258">
            <v>0</v>
          </cell>
        </row>
        <row r="2259">
          <cell r="A2259" t="str">
            <v>04.714</v>
          </cell>
          <cell r="B2259" t="str">
            <v>KG</v>
          </cell>
          <cell r="C2259" t="str">
            <v>ALÜMİNYUM PROFİLLER</v>
          </cell>
          <cell r="D2259">
            <v>6.3</v>
          </cell>
          <cell r="E2259">
            <v>6.3</v>
          </cell>
          <cell r="F2259">
            <v>6.3</v>
          </cell>
        </row>
        <row r="2260">
          <cell r="A2260" t="str">
            <v>04.714/A</v>
          </cell>
          <cell r="B2260" t="str">
            <v>KG</v>
          </cell>
          <cell r="C2260" t="str">
            <v>NATUREL MAT ELOKSALLI ALÜMİNYUM PROFİL</v>
          </cell>
          <cell r="E2260">
            <v>0</v>
          </cell>
          <cell r="F2260">
            <v>0</v>
          </cell>
        </row>
        <row r="2261">
          <cell r="A2261" t="str">
            <v>04.714/B</v>
          </cell>
          <cell r="B2261" t="str">
            <v>KG</v>
          </cell>
          <cell r="C2261" t="str">
            <v>NATUREL-PARLAK ELOKSALLI ALÜMİNYUM PROFİL</v>
          </cell>
          <cell r="E2261">
            <v>0</v>
          </cell>
          <cell r="F2261">
            <v>0</v>
          </cell>
        </row>
        <row r="2262">
          <cell r="A2262" t="str">
            <v>04.714/C</v>
          </cell>
          <cell r="B2262" t="str">
            <v>KG</v>
          </cell>
          <cell r="C2262" t="str">
            <v>RENKLİL-MAT ELOKSALLI ALÜMİNYUM PROFİL</v>
          </cell>
          <cell r="E2262">
            <v>0</v>
          </cell>
          <cell r="F2262">
            <v>0</v>
          </cell>
        </row>
        <row r="2263">
          <cell r="A2263" t="str">
            <v>04.714/D</v>
          </cell>
          <cell r="B2263" t="str">
            <v>KG</v>
          </cell>
          <cell r="C2263" t="str">
            <v>RENKLİ-PARLAK ELOKSALLI ALÜMİNYUM PROFİL</v>
          </cell>
          <cell r="E2263">
            <v>0</v>
          </cell>
          <cell r="F2263">
            <v>0</v>
          </cell>
        </row>
        <row r="2264">
          <cell r="A2264" t="str">
            <v>04.714/E</v>
          </cell>
          <cell r="B2264" t="str">
            <v>KG</v>
          </cell>
          <cell r="C2264" t="str">
            <v>ELEKTROSTATİK TOZ BOYALI ALÜMİNYUM PROFİL</v>
          </cell>
          <cell r="E2264">
            <v>0</v>
          </cell>
          <cell r="F2264">
            <v>0</v>
          </cell>
        </row>
        <row r="2265">
          <cell r="A2265" t="str">
            <v>04.714/F</v>
          </cell>
          <cell r="B2265" t="str">
            <v>KG</v>
          </cell>
          <cell r="C2265" t="str">
            <v>NATUREL-MAT ELOKSALLI,ISI YALITIMLI ALÜMİN.PROFİL</v>
          </cell>
          <cell r="E2265">
            <v>0</v>
          </cell>
          <cell r="F2265">
            <v>0</v>
          </cell>
        </row>
        <row r="2266">
          <cell r="A2266" t="str">
            <v>04.714/G</v>
          </cell>
          <cell r="B2266" t="str">
            <v>KG</v>
          </cell>
          <cell r="C2266" t="str">
            <v>NATUREL-PARLAK ELOKSALLI,ISI YALITIMLI ALÜM.PROFİL</v>
          </cell>
          <cell r="E2266">
            <v>0</v>
          </cell>
          <cell r="F2266">
            <v>0</v>
          </cell>
        </row>
        <row r="2267">
          <cell r="A2267" t="str">
            <v>04.714/H</v>
          </cell>
          <cell r="B2267" t="str">
            <v>KG</v>
          </cell>
          <cell r="C2267" t="str">
            <v>RENKLİ-MAT ELOKSALLI,ISI YALITIMLI ALÜMİN.PROFİL</v>
          </cell>
          <cell r="E2267">
            <v>0</v>
          </cell>
          <cell r="F2267">
            <v>0</v>
          </cell>
        </row>
        <row r="2268">
          <cell r="A2268" t="str">
            <v>04.714/K</v>
          </cell>
          <cell r="B2268" t="str">
            <v>KG</v>
          </cell>
          <cell r="C2268" t="str">
            <v>RENKLİ-PARLAK ELOKSALLI,ISI YALITIMLI ALÜMİN.PROF.</v>
          </cell>
          <cell r="E2268">
            <v>0</v>
          </cell>
          <cell r="F2268">
            <v>0</v>
          </cell>
        </row>
        <row r="2269">
          <cell r="A2269" t="str">
            <v>04.714/L</v>
          </cell>
          <cell r="B2269" t="str">
            <v>KG</v>
          </cell>
          <cell r="C2269" t="str">
            <v>ELEKTROSTATİK TOZ BOYALI,ISI YALITIMLI ALÜMİN.PROF</v>
          </cell>
          <cell r="E2269">
            <v>0</v>
          </cell>
          <cell r="F2269">
            <v>0</v>
          </cell>
        </row>
        <row r="2270">
          <cell r="A2270" t="str">
            <v>04.714/M</v>
          </cell>
          <cell r="B2270" t="str">
            <v>KG</v>
          </cell>
          <cell r="C2270" t="str">
            <v>MONT.NYUM ASMA TAVAN LAMEL ALÜMİNYUMU</v>
          </cell>
          <cell r="E2270">
            <v>0</v>
          </cell>
          <cell r="F2270">
            <v>0</v>
          </cell>
        </row>
        <row r="2271">
          <cell r="A2271" t="str">
            <v>04.714/N</v>
          </cell>
          <cell r="B2271" t="str">
            <v>KG</v>
          </cell>
          <cell r="C2271" t="str">
            <v>ÖZEL FIRIN BOYALI ALÜM.ASMA TAVAN LAMEL ALÜMİNYUMU</v>
          </cell>
          <cell r="E2271">
            <v>0</v>
          </cell>
          <cell r="F2271">
            <v>0</v>
          </cell>
        </row>
        <row r="2272">
          <cell r="A2272" t="str">
            <v>04.714/O</v>
          </cell>
          <cell r="B2272" t="str">
            <v>M2</v>
          </cell>
          <cell r="C2272" t="str">
            <v>ASMA TAVAN TAŞIYICI METAL PROFİL SİSTEM</v>
          </cell>
          <cell r="E2272">
            <v>0</v>
          </cell>
          <cell r="F2272">
            <v>0</v>
          </cell>
        </row>
        <row r="2273">
          <cell r="E2273">
            <v>0</v>
          </cell>
          <cell r="F2273">
            <v>0</v>
          </cell>
        </row>
        <row r="2274">
          <cell r="A2274" t="str">
            <v>04.714/P1a</v>
          </cell>
          <cell r="B2274" t="str">
            <v>MT</v>
          </cell>
          <cell r="C2274" t="str">
            <v xml:space="preserve">Gizli taşıyıcı profil, minimum 0,50 mm kalınlığında, asma tavan taşıyıcı metal profil sistemleri </v>
          </cell>
          <cell r="D2274">
            <v>1.85</v>
          </cell>
          <cell r="E2274">
            <v>1.85</v>
          </cell>
          <cell r="F2274">
            <v>1.85</v>
          </cell>
        </row>
        <row r="2275">
          <cell r="A2275" t="str">
            <v>04.714/P1b</v>
          </cell>
          <cell r="B2275" t="str">
            <v>MT</v>
          </cell>
          <cell r="C2275" t="str">
            <v xml:space="preserve">Gizli taşıyıcı profil, minimum 0,60 mm kalınlığında, asma tavan taşıyıcı metal profil sistemleri </v>
          </cell>
          <cell r="D2275">
            <v>2</v>
          </cell>
          <cell r="E2275">
            <v>2</v>
          </cell>
          <cell r="F2275">
            <v>2</v>
          </cell>
        </row>
        <row r="2276">
          <cell r="A2276" t="str">
            <v>04.714/P1c</v>
          </cell>
          <cell r="B2276" t="str">
            <v>MT</v>
          </cell>
          <cell r="C2276" t="str">
            <v xml:space="preserve">Gizli taşıyıcı alüminyum kenar C profili, minimum 1,00 mm kalınlığında, asma tavan taşıyıcı metal profil sistemleri </v>
          </cell>
          <cell r="D2276">
            <v>2.25</v>
          </cell>
          <cell r="E2276">
            <v>2.25</v>
          </cell>
          <cell r="F2276">
            <v>2.25</v>
          </cell>
        </row>
        <row r="2277">
          <cell r="A2277" t="str">
            <v>04.714/P1d</v>
          </cell>
          <cell r="B2277" t="str">
            <v>MT</v>
          </cell>
          <cell r="C2277" t="str">
            <v xml:space="preserve">Gizli taşıyıcı alüminyum kenar C profili, minimum 0,50 mm kalınlığında, asma tavan taşıyıcı metal profil sistemleri </v>
          </cell>
          <cell r="D2277">
            <v>1.95</v>
          </cell>
          <cell r="E2277">
            <v>1.95</v>
          </cell>
          <cell r="F2277">
            <v>1.95</v>
          </cell>
        </row>
        <row r="2278">
          <cell r="A2278" t="str">
            <v>04.714/P1e</v>
          </cell>
          <cell r="B2278" t="str">
            <v>AD</v>
          </cell>
          <cell r="C2278" t="str">
            <v xml:space="preserve">Taşıyıcı ek parçası, minimum 0,50 mm kalınlığında </v>
          </cell>
          <cell r="D2278">
            <v>0.35</v>
          </cell>
          <cell r="E2278">
            <v>0.35</v>
          </cell>
          <cell r="F2278">
            <v>0.35</v>
          </cell>
        </row>
        <row r="2279">
          <cell r="A2279" t="str">
            <v>04.714/P1f</v>
          </cell>
          <cell r="B2279" t="str">
            <v>AD</v>
          </cell>
          <cell r="C2279" t="str">
            <v xml:space="preserve">Birleşim klipsi, 0,50 mm kalınlığında </v>
          </cell>
          <cell r="D2279">
            <v>0.85</v>
          </cell>
          <cell r="E2279">
            <v>0.85</v>
          </cell>
          <cell r="F2279">
            <v>0.85</v>
          </cell>
        </row>
        <row r="2280">
          <cell r="A2280" t="str">
            <v>04.714/P1g</v>
          </cell>
          <cell r="B2280" t="str">
            <v>AD</v>
          </cell>
          <cell r="C2280" t="str">
            <v xml:space="preserve">Bastırma klipsi, 0,50 mm kalınlığında </v>
          </cell>
          <cell r="D2280">
            <v>0.55000000000000004</v>
          </cell>
          <cell r="E2280">
            <v>0.55000000000000004</v>
          </cell>
          <cell r="F2280">
            <v>0.55000000000000004</v>
          </cell>
        </row>
        <row r="2281">
          <cell r="A2281" t="str">
            <v>04.714/P1h</v>
          </cell>
          <cell r="B2281" t="str">
            <v>MT</v>
          </cell>
          <cell r="C2281" t="str">
            <v xml:space="preserve">Lamel asma tavan taşıyıcı profili, 0,50 mm kalınlığında, 1 cm derzli </v>
          </cell>
          <cell r="D2281">
            <v>1.85</v>
          </cell>
          <cell r="E2281">
            <v>1.85</v>
          </cell>
          <cell r="F2281">
            <v>1.85</v>
          </cell>
        </row>
        <row r="2282">
          <cell r="A2282" t="str">
            <v>04.714/P1i</v>
          </cell>
          <cell r="B2282" t="str">
            <v>MT</v>
          </cell>
          <cell r="C2282" t="str">
            <v xml:space="preserve">Lamel asma tavan taşıyıcı profili, 0,50 mm kalınlığında, 1,5 cm derzli </v>
          </cell>
          <cell r="D2282">
            <v>1.85</v>
          </cell>
          <cell r="E2282">
            <v>1.85</v>
          </cell>
          <cell r="F2282">
            <v>1.85</v>
          </cell>
        </row>
        <row r="2283">
          <cell r="A2283" t="str">
            <v>04.714/P1j</v>
          </cell>
          <cell r="B2283" t="str">
            <v>MT</v>
          </cell>
          <cell r="C2283" t="str">
            <v>Lamel asma tavan taşıyıcı profili, 0,50 mm kalınlığında, 2 cm derzli</v>
          </cell>
          <cell r="D2283">
            <v>1.85</v>
          </cell>
          <cell r="E2283">
            <v>1.85</v>
          </cell>
          <cell r="F2283">
            <v>1.85</v>
          </cell>
        </row>
        <row r="2284">
          <cell r="A2284" t="str">
            <v>04.714/P1k</v>
          </cell>
          <cell r="B2284" t="str">
            <v>MT</v>
          </cell>
          <cell r="C2284" t="str">
            <v>Lamel asma tavan taşıyıcı profili, 0,50 mm kalınlığında, kendinden derzli</v>
          </cell>
          <cell r="D2284">
            <v>1.85</v>
          </cell>
          <cell r="E2284">
            <v>1.85</v>
          </cell>
          <cell r="F2284">
            <v>1.85</v>
          </cell>
        </row>
        <row r="2285">
          <cell r="A2285" t="str">
            <v>04.714/P1l</v>
          </cell>
          <cell r="B2285" t="str">
            <v>MT</v>
          </cell>
          <cell r="C2285" t="str">
            <v>15 mm genişliğinde, minimum 0,50 mm kalınlığında alüminyum derz çıtası</v>
          </cell>
          <cell r="D2285">
            <v>1.1000000000000001</v>
          </cell>
          <cell r="E2285">
            <v>1.1000000000000001</v>
          </cell>
          <cell r="F2285">
            <v>1.1000000000000001</v>
          </cell>
        </row>
        <row r="2286">
          <cell r="A2286" t="str">
            <v>04.714/P1m</v>
          </cell>
          <cell r="B2286" t="str">
            <v>MT</v>
          </cell>
          <cell r="C2286" t="str">
            <v>20 mm genişliğinde, minimum 0,50 mm kalınlığında alüminyum derz çıtası</v>
          </cell>
          <cell r="D2286">
            <v>1.1499999999999999</v>
          </cell>
          <cell r="E2286">
            <v>1.1499999999999999</v>
          </cell>
          <cell r="F2286">
            <v>1.1499999999999999</v>
          </cell>
        </row>
        <row r="2287">
          <cell r="A2287" t="str">
            <v>04.714/P1n</v>
          </cell>
          <cell r="B2287" t="str">
            <v>MT</v>
          </cell>
          <cell r="C2287" t="str">
            <v>0,50 mm kalınlığında galvaniz sacdan mamül kenar L profili</v>
          </cell>
          <cell r="D2287">
            <v>1.25</v>
          </cell>
          <cell r="E2287">
            <v>1.25</v>
          </cell>
          <cell r="F2287">
            <v>1.25</v>
          </cell>
        </row>
        <row r="2288">
          <cell r="A2288" t="str">
            <v>04.714/P1o</v>
          </cell>
          <cell r="B2288" t="str">
            <v>MT</v>
          </cell>
          <cell r="C2288" t="str">
            <v>0,50 mm kalınlığında galvaniz sacdan mamül kenar U profili</v>
          </cell>
          <cell r="D2288">
            <v>1.25</v>
          </cell>
          <cell r="E2288">
            <v>1.25</v>
          </cell>
          <cell r="F2288">
            <v>1.25</v>
          </cell>
        </row>
        <row r="2289">
          <cell r="A2289" t="str">
            <v>04.714/P2a</v>
          </cell>
          <cell r="B2289" t="str">
            <v>m</v>
          </cell>
          <cell r="C2289" t="str">
            <v>T24 Ana taşıyıcı T profil, 0,40 mm kalınlığında</v>
          </cell>
          <cell r="D2289">
            <v>1.45</v>
          </cell>
          <cell r="E2289">
            <v>1.45</v>
          </cell>
          <cell r="F2289">
            <v>1.45</v>
          </cell>
        </row>
        <row r="2290">
          <cell r="A2290" t="str">
            <v>04.714/P2a1</v>
          </cell>
          <cell r="B2290" t="str">
            <v>m</v>
          </cell>
          <cell r="C2290" t="str">
            <v>T24 Ana taşıyıcı T profil, 0,30 mm kalınlığında</v>
          </cell>
          <cell r="D2290">
            <v>1.1499999999999999</v>
          </cell>
          <cell r="E2290">
            <v>1.1499999999999999</v>
          </cell>
          <cell r="F2290">
            <v>1.1499999999999999</v>
          </cell>
        </row>
        <row r="2291">
          <cell r="A2291" t="str">
            <v>04.714/P2a2</v>
          </cell>
          <cell r="B2291" t="str">
            <v>m</v>
          </cell>
          <cell r="C2291" t="str">
            <v>T24 Ana taşıyıcı T profil, 0,30 mm kalınlığında, korozyona dayanıklı, h=38 mm yüksekliğinde profil</v>
          </cell>
          <cell r="D2291">
            <v>1.35</v>
          </cell>
          <cell r="E2291">
            <v>1.35</v>
          </cell>
          <cell r="F2291">
            <v>1.35</v>
          </cell>
        </row>
        <row r="2292">
          <cell r="A2292" t="str">
            <v>04.714/P2a2a</v>
          </cell>
          <cell r="B2292" t="str">
            <v>m</v>
          </cell>
          <cell r="C2292" t="str">
            <v>T24 Ana taşıyıcı T profil, 0,40 mm kalınlığında, korozyona dayanıklı, h=38 mm yüksekliğinde profil</v>
          </cell>
          <cell r="D2292">
            <v>1.35</v>
          </cell>
          <cell r="E2292">
            <v>1.35</v>
          </cell>
          <cell r="F2292">
            <v>1.35</v>
          </cell>
        </row>
        <row r="2293">
          <cell r="A2293" t="str">
            <v>04.714/P2a3</v>
          </cell>
          <cell r="B2293" t="str">
            <v>m</v>
          </cell>
          <cell r="C2293" t="str">
            <v>T35 Ara taşıyıcı T profil, 0,30 mm kalınlığında</v>
          </cell>
          <cell r="D2293">
            <v>2.9</v>
          </cell>
          <cell r="E2293">
            <v>2.9</v>
          </cell>
          <cell r="F2293">
            <v>2.9</v>
          </cell>
        </row>
        <row r="2294">
          <cell r="A2294" t="str">
            <v>04.714/P2b</v>
          </cell>
          <cell r="B2294" t="str">
            <v>m</v>
          </cell>
          <cell r="C2294" t="str">
            <v>T24 Ara taşıyıcı T profil, 0,40 mm kalınlığında, h=30 mm yüksekliğinde</v>
          </cell>
          <cell r="D2294">
            <v>1.45</v>
          </cell>
          <cell r="E2294">
            <v>1.45</v>
          </cell>
          <cell r="F2294">
            <v>1.45</v>
          </cell>
        </row>
        <row r="2295">
          <cell r="A2295" t="str">
            <v>04.714/P2b1</v>
          </cell>
          <cell r="B2295" t="str">
            <v>m</v>
          </cell>
          <cell r="C2295" t="str">
            <v>T24 Ara taşıyıcı T profil, 0,30 mm kalınlığında, h=30 mm yüksekliğinde</v>
          </cell>
          <cell r="D2295">
            <v>1.1399999999999999</v>
          </cell>
          <cell r="E2295">
            <v>1.1399999999999999</v>
          </cell>
          <cell r="F2295">
            <v>1.1399999999999999</v>
          </cell>
        </row>
        <row r="2296">
          <cell r="A2296" t="str">
            <v>04.714/P2b2</v>
          </cell>
          <cell r="B2296" t="str">
            <v>m</v>
          </cell>
          <cell r="C2296" t="str">
            <v>T24 Ara taşıyıcı T profil, 0,30 mm kalınlığında, h=25 mm yüksekliğinde</v>
          </cell>
          <cell r="D2296">
            <v>1.1499999999999999</v>
          </cell>
          <cell r="E2296">
            <v>1.1499999999999999</v>
          </cell>
          <cell r="F2296">
            <v>1.1499999999999999</v>
          </cell>
        </row>
        <row r="2297">
          <cell r="A2297" t="str">
            <v>04.714/P2b3</v>
          </cell>
          <cell r="B2297" t="str">
            <v>m</v>
          </cell>
          <cell r="C2297" t="str">
            <v>T24 Ara taşıyıcı T profil, 0,30 mm kalınlığında, h=32 mm yüksekliğinde, korozyona dayanımlı</v>
          </cell>
          <cell r="D2297">
            <v>1.35</v>
          </cell>
          <cell r="E2297">
            <v>1.35</v>
          </cell>
          <cell r="F2297">
            <v>1.35</v>
          </cell>
        </row>
        <row r="2298">
          <cell r="A2298" t="str">
            <v>04.714/P2b3a</v>
          </cell>
          <cell r="B2298" t="str">
            <v>m</v>
          </cell>
          <cell r="C2298" t="str">
            <v>T24 Ara taşıyıcı T profil, 0,40 mm kalınlığında, h=32 mm yüksekliğinde, korozyona dayanımlı</v>
          </cell>
          <cell r="D2298">
            <v>1.35</v>
          </cell>
          <cell r="E2298">
            <v>1.35</v>
          </cell>
          <cell r="F2298">
            <v>1.35</v>
          </cell>
        </row>
        <row r="2299">
          <cell r="A2299" t="str">
            <v xml:space="preserve">04.714/P2b4 </v>
          </cell>
          <cell r="B2299" t="str">
            <v>m</v>
          </cell>
          <cell r="C2299" t="str">
            <v>T24 Ara taşıyıcı T profil, 0,30 mm kalınlığında, h=25 mm yüksekliğinde, korozyona dayanımlı</v>
          </cell>
          <cell r="D2299">
            <v>1.35</v>
          </cell>
          <cell r="E2299">
            <v>1.35</v>
          </cell>
          <cell r="F2299">
            <v>1.35</v>
          </cell>
        </row>
        <row r="2300">
          <cell r="A2300" t="str">
            <v xml:space="preserve">04.714/P2b4a </v>
          </cell>
          <cell r="B2300" t="str">
            <v>m</v>
          </cell>
          <cell r="C2300" t="str">
            <v>T24 Ara taşıyıcı T profil, 0,40 mm kalınlığında, h=25 mm yüksekliğinde, korozyona dayanımlı</v>
          </cell>
          <cell r="D2300">
            <v>1.35</v>
          </cell>
          <cell r="E2300">
            <v>1.35</v>
          </cell>
          <cell r="F2300">
            <v>1.35</v>
          </cell>
        </row>
        <row r="2301">
          <cell r="A2301" t="str">
            <v xml:space="preserve">04.714/P2b5 </v>
          </cell>
          <cell r="B2301" t="str">
            <v>m</v>
          </cell>
          <cell r="C2301" t="str">
            <v>T35 Ara taşıyıcı T profil, 0,30 mm kalınlığında, h=38 mm yüksekliğinde</v>
          </cell>
          <cell r="D2301">
            <v>2.9</v>
          </cell>
          <cell r="E2301">
            <v>2.9</v>
          </cell>
          <cell r="F2301">
            <v>2.9</v>
          </cell>
        </row>
        <row r="2302">
          <cell r="A2302" t="str">
            <v xml:space="preserve">04.714/P2c </v>
          </cell>
          <cell r="B2302" t="str">
            <v>m</v>
          </cell>
          <cell r="C2302" t="str">
            <v>T15 Ana taşıyıcı T profil, 0,40 mm kalınlığında, h=38 mm yüksekliğinde</v>
          </cell>
          <cell r="D2302">
            <v>1.65</v>
          </cell>
          <cell r="E2302">
            <v>1.65</v>
          </cell>
          <cell r="F2302">
            <v>1.65</v>
          </cell>
        </row>
        <row r="2303">
          <cell r="A2303" t="str">
            <v xml:space="preserve">04.714/P2c1 </v>
          </cell>
          <cell r="B2303" t="str">
            <v>m</v>
          </cell>
          <cell r="C2303" t="str">
            <v>T15 Ana taşıyıcı T profil, 0,30 mm kalınlığında, h=32 mm yüksekliğinde</v>
          </cell>
          <cell r="D2303">
            <v>1.1499999999999999</v>
          </cell>
          <cell r="E2303">
            <v>1.1499999999999999</v>
          </cell>
          <cell r="F2303">
            <v>1.1499999999999999</v>
          </cell>
        </row>
        <row r="2304">
          <cell r="A2304" t="str">
            <v xml:space="preserve">04.714/P2c2 </v>
          </cell>
          <cell r="B2304" t="str">
            <v>m</v>
          </cell>
          <cell r="C2304" t="str">
            <v>T15 Ana taşıyıcı T profil, 0,30 mm kalınlığında, h=45 mm yüksekliğinde, kanallı</v>
          </cell>
          <cell r="D2304">
            <v>5.75</v>
          </cell>
          <cell r="E2304">
            <v>5.75</v>
          </cell>
          <cell r="F2304">
            <v>5.75</v>
          </cell>
        </row>
        <row r="2305">
          <cell r="A2305" t="str">
            <v xml:space="preserve">04.714/P2c2a </v>
          </cell>
          <cell r="B2305" t="str">
            <v>m</v>
          </cell>
          <cell r="C2305" t="str">
            <v>T15 Ana taşıyıcı T profil, 0,40 mm kalınlığında, h=45 mm yüksekliğinde, kanallı</v>
          </cell>
          <cell r="D2305">
            <v>5.75</v>
          </cell>
          <cell r="E2305">
            <v>5.75</v>
          </cell>
          <cell r="F2305">
            <v>5.75</v>
          </cell>
        </row>
        <row r="2306">
          <cell r="A2306" t="str">
            <v xml:space="preserve">04.714/P2d </v>
          </cell>
          <cell r="B2306" t="str">
            <v>m</v>
          </cell>
          <cell r="C2306" t="str">
            <v>T15 Ara taşıyıcı T profil, 0,40 mm kalınlığında, h=30 mm yüksekliğinde</v>
          </cell>
          <cell r="D2306">
            <v>1.65</v>
          </cell>
          <cell r="E2306">
            <v>1.65</v>
          </cell>
          <cell r="F2306">
            <v>1.65</v>
          </cell>
        </row>
        <row r="2307">
          <cell r="A2307" t="str">
            <v xml:space="preserve">04.714/P2d1 </v>
          </cell>
          <cell r="B2307" t="str">
            <v>m</v>
          </cell>
          <cell r="C2307" t="str">
            <v>T15 Ara taşıyıcı T profil, 0,30 mm kalınlığında, h=32 mm yüksekliğinde</v>
          </cell>
          <cell r="D2307">
            <v>1.1499999999999999</v>
          </cell>
          <cell r="E2307">
            <v>1.1499999999999999</v>
          </cell>
          <cell r="F2307">
            <v>1.1499999999999999</v>
          </cell>
        </row>
        <row r="2308">
          <cell r="A2308" t="str">
            <v xml:space="preserve">04.714/P2d2 </v>
          </cell>
          <cell r="B2308" t="str">
            <v>m</v>
          </cell>
          <cell r="C2308" t="str">
            <v>T15 Ara taşıyıcı T profil, 0,30 mm kalınlığında, h=45 mm yüksekliğinde, kanallı</v>
          </cell>
          <cell r="D2308">
            <v>5.75</v>
          </cell>
          <cell r="E2308">
            <v>5.75</v>
          </cell>
          <cell r="F2308">
            <v>5.75</v>
          </cell>
        </row>
        <row r="2309">
          <cell r="A2309" t="str">
            <v xml:space="preserve">04.714/P2d2a </v>
          </cell>
          <cell r="B2309" t="str">
            <v>m</v>
          </cell>
          <cell r="C2309" t="str">
            <v>T15 Ara taşıyıcı T profil, 0,40 mm kalınlığında, h=45 mm yüksekliğinde, kanallı</v>
          </cell>
          <cell r="D2309">
            <v>5.75</v>
          </cell>
          <cell r="E2309">
            <v>5.75</v>
          </cell>
          <cell r="F2309">
            <v>5.75</v>
          </cell>
        </row>
        <row r="2310">
          <cell r="A2310" t="str">
            <v xml:space="preserve">04.714/P2e </v>
          </cell>
          <cell r="B2310" t="str">
            <v>m</v>
          </cell>
          <cell r="C2310" t="str">
            <v>Kenar L profili, 0,50 mm kalınlığında</v>
          </cell>
          <cell r="D2310">
            <v>0.9</v>
          </cell>
          <cell r="E2310">
            <v>0.9</v>
          </cell>
          <cell r="F2310">
            <v>0.9</v>
          </cell>
        </row>
        <row r="2311">
          <cell r="A2311" t="str">
            <v xml:space="preserve">04.714/P2e1 </v>
          </cell>
          <cell r="B2311" t="str">
            <v>m</v>
          </cell>
          <cell r="C2311" t="str">
            <v>Kenar L profili, 0,50 mm kalınlığında, korozyona dayanımlı</v>
          </cell>
          <cell r="D2311">
            <v>2.15</v>
          </cell>
          <cell r="E2311">
            <v>2.15</v>
          </cell>
          <cell r="F2311">
            <v>2.15</v>
          </cell>
        </row>
        <row r="2312">
          <cell r="A2312" t="str">
            <v xml:space="preserve">04.714/P2f </v>
          </cell>
          <cell r="B2312" t="str">
            <v>m</v>
          </cell>
          <cell r="C2312" t="str">
            <v>Kenar Z profili, 0,50 mm kalınlığında</v>
          </cell>
          <cell r="D2312">
            <v>1</v>
          </cell>
          <cell r="E2312">
            <v>1</v>
          </cell>
          <cell r="F2312">
            <v>1</v>
          </cell>
        </row>
        <row r="2313">
          <cell r="A2313" t="str">
            <v xml:space="preserve">04.714/P2f1 </v>
          </cell>
          <cell r="B2313" t="str">
            <v>m</v>
          </cell>
          <cell r="C2313" t="str">
            <v>Kenar Z profili, 0,70 mm kalınlığında</v>
          </cell>
          <cell r="D2313">
            <v>3.25</v>
          </cell>
          <cell r="E2313">
            <v>3.25</v>
          </cell>
          <cell r="F2313">
            <v>3.25</v>
          </cell>
        </row>
        <row r="2314">
          <cell r="A2314" t="str">
            <v>04.714/P2g</v>
          </cell>
          <cell r="B2314" t="str">
            <v>Adet</v>
          </cell>
          <cell r="C2314" t="str">
            <v>Askı çubuğu, 40 cm</v>
          </cell>
          <cell r="D2314">
            <v>0.09</v>
          </cell>
          <cell r="E2314">
            <v>0.09</v>
          </cell>
          <cell r="F2314">
            <v>0.09</v>
          </cell>
        </row>
        <row r="2315">
          <cell r="A2315" t="str">
            <v xml:space="preserve">04.714/P2h </v>
          </cell>
          <cell r="B2315" t="str">
            <v>Adet</v>
          </cell>
          <cell r="C2315" t="str">
            <v>Askı çubuğu, 60 cm</v>
          </cell>
          <cell r="D2315">
            <v>0.15</v>
          </cell>
          <cell r="E2315">
            <v>0.15</v>
          </cell>
          <cell r="F2315">
            <v>0.15</v>
          </cell>
        </row>
        <row r="2316">
          <cell r="A2316" t="str">
            <v xml:space="preserve">04.714/P2i </v>
          </cell>
          <cell r="B2316" t="str">
            <v>Adet</v>
          </cell>
          <cell r="C2316" t="str">
            <v>Askı çubuğu, 80 cm</v>
          </cell>
          <cell r="D2316">
            <v>0.18</v>
          </cell>
          <cell r="E2316">
            <v>0.18</v>
          </cell>
          <cell r="F2316">
            <v>0.18</v>
          </cell>
        </row>
        <row r="2317">
          <cell r="A2317" t="str">
            <v xml:space="preserve">04.714/P2j </v>
          </cell>
          <cell r="B2317" t="str">
            <v>Adet</v>
          </cell>
          <cell r="C2317" t="str">
            <v>Askı çubuğu, 100 cm</v>
          </cell>
          <cell r="D2317">
            <v>0.23</v>
          </cell>
          <cell r="E2317">
            <v>0.23</v>
          </cell>
          <cell r="F2317">
            <v>0.23</v>
          </cell>
        </row>
        <row r="2318">
          <cell r="A2318" t="str">
            <v xml:space="preserve">04.714/P2k </v>
          </cell>
          <cell r="B2318" t="str">
            <v>Adet</v>
          </cell>
          <cell r="C2318" t="str">
            <v>Askı çubuğu, 120 cm</v>
          </cell>
          <cell r="D2318">
            <v>0.28000000000000003</v>
          </cell>
          <cell r="E2318">
            <v>0.28000000000000003</v>
          </cell>
          <cell r="F2318">
            <v>0.28000000000000003</v>
          </cell>
        </row>
        <row r="2319">
          <cell r="A2319" t="str">
            <v xml:space="preserve">04.714/P2l </v>
          </cell>
          <cell r="B2319" t="str">
            <v>Adet</v>
          </cell>
          <cell r="C2319" t="str">
            <v>Askı çubuğu, 120 cm üstü</v>
          </cell>
          <cell r="D2319">
            <v>0.31</v>
          </cell>
          <cell r="E2319">
            <v>0.31</v>
          </cell>
          <cell r="F2319">
            <v>0.31</v>
          </cell>
        </row>
        <row r="2320">
          <cell r="A2320" t="str">
            <v>04.714/P2m</v>
          </cell>
          <cell r="B2320" t="str">
            <v>Adet</v>
          </cell>
          <cell r="C2320" t="str">
            <v>Çiftli yay</v>
          </cell>
          <cell r="D2320">
            <v>0.23</v>
          </cell>
          <cell r="E2320">
            <v>0.23</v>
          </cell>
          <cell r="F2320">
            <v>0.23</v>
          </cell>
        </row>
        <row r="2321">
          <cell r="A2321" t="str">
            <v>04.714/P2n</v>
          </cell>
          <cell r="B2321" t="str">
            <v>Adet</v>
          </cell>
          <cell r="C2321" t="str">
            <v>Çelik dübel</v>
          </cell>
          <cell r="D2321">
            <v>0.17</v>
          </cell>
          <cell r="E2321">
            <v>0.17</v>
          </cell>
          <cell r="F2321">
            <v>0.17</v>
          </cell>
        </row>
        <row r="2322">
          <cell r="A2322" t="str">
            <v xml:space="preserve">04.714/P2o </v>
          </cell>
          <cell r="B2322" t="str">
            <v>Kutu</v>
          </cell>
          <cell r="C2322" t="str">
            <v>Borozan vida, her ebatta, 1 kutu 1000 Adet</v>
          </cell>
          <cell r="D2322">
            <v>10</v>
          </cell>
          <cell r="E2322">
            <v>10</v>
          </cell>
          <cell r="F2322">
            <v>10</v>
          </cell>
        </row>
        <row r="2323">
          <cell r="A2323" t="str">
            <v>04.714/P2p</v>
          </cell>
          <cell r="B2323" t="str">
            <v>Kutu</v>
          </cell>
          <cell r="C2323" t="str">
            <v>Matkap uçlu vida, her ebatta, 1 kutu 1000 Adet</v>
          </cell>
          <cell r="D2323">
            <v>13</v>
          </cell>
          <cell r="E2323">
            <v>13</v>
          </cell>
          <cell r="F2323">
            <v>13</v>
          </cell>
        </row>
        <row r="2324">
          <cell r="A2324" t="str">
            <v xml:space="preserve">04.714/R1 </v>
          </cell>
          <cell r="B2324" t="str">
            <v>m²</v>
          </cell>
          <cell r="C2324" t="str">
            <v>60x60 cm, 0,70 mm kalınlığında, EN AW 3000 serisi alüminyum deliksiz plaka</v>
          </cell>
          <cell r="D2324">
            <v>20.7</v>
          </cell>
          <cell r="E2324">
            <v>20.7</v>
          </cell>
          <cell r="F2324">
            <v>20.7</v>
          </cell>
        </row>
        <row r="2325">
          <cell r="A2325" t="str">
            <v xml:space="preserve">04.714/R10 </v>
          </cell>
          <cell r="B2325" t="str">
            <v>m²</v>
          </cell>
          <cell r="C2325" t="str">
            <v>60x120 cm, 0,60 mm kalınlığında, galvanize sacdan mamul deliklisiz plaka</v>
          </cell>
          <cell r="D2325">
            <v>19.2</v>
          </cell>
          <cell r="E2325">
            <v>19.2</v>
          </cell>
          <cell r="F2325">
            <v>19.2</v>
          </cell>
        </row>
        <row r="2326">
          <cell r="A2326" t="str">
            <v xml:space="preserve">04.714/R11 </v>
          </cell>
          <cell r="B2326" t="str">
            <v>m²</v>
          </cell>
          <cell r="C2326" t="str">
            <v>60x120 cm, 0,60 mm kalınlığında, galvanize sacdan mamul delikli plaka</v>
          </cell>
          <cell r="D2326">
            <v>20.399999999999999</v>
          </cell>
          <cell r="E2326">
            <v>20.399999999999999</v>
          </cell>
          <cell r="F2326">
            <v>20.399999999999999</v>
          </cell>
        </row>
        <row r="2327">
          <cell r="A2327" t="str">
            <v xml:space="preserve">04.714/R12 </v>
          </cell>
          <cell r="B2327" t="str">
            <v>m²</v>
          </cell>
          <cell r="C2327" t="str">
            <v>60x120 cm, 0,60 mm kalınlığında, galvanize sacdan mamul delikli, arka yüzeyi akustik kumaş kaplı plaka</v>
          </cell>
          <cell r="D2327">
            <v>22.7</v>
          </cell>
          <cell r="E2327">
            <v>22.7</v>
          </cell>
          <cell r="F2327">
            <v>22.7</v>
          </cell>
        </row>
        <row r="2328">
          <cell r="A2328" t="str">
            <v xml:space="preserve">04.714/R2 </v>
          </cell>
          <cell r="B2328" t="str">
            <v>m²</v>
          </cell>
          <cell r="C2328" t="str">
            <v>60x60 cm, 0,70 mm kalınlığında, EN AW 3000 serisi alüminyum delikli plaka</v>
          </cell>
          <cell r="D2328">
            <v>21.8</v>
          </cell>
          <cell r="E2328">
            <v>21.8</v>
          </cell>
          <cell r="F2328">
            <v>21.8</v>
          </cell>
        </row>
        <row r="2329">
          <cell r="A2329" t="str">
            <v xml:space="preserve">04.714/R3 </v>
          </cell>
          <cell r="B2329" t="str">
            <v>m²</v>
          </cell>
          <cell r="C2329" t="str">
            <v>60x60 cm, 0,70 mm kalınlığında, EN AW 3000 serisi alüminyum delikli, arka yüzeyi akustik kumaş kaolı plaka</v>
          </cell>
          <cell r="D2329">
            <v>25.3</v>
          </cell>
          <cell r="E2329">
            <v>25.3</v>
          </cell>
          <cell r="F2329">
            <v>25.3</v>
          </cell>
        </row>
        <row r="2330">
          <cell r="A2330" t="str">
            <v xml:space="preserve">04.714/R4a </v>
          </cell>
          <cell r="B2330" t="str">
            <v>m²</v>
          </cell>
          <cell r="C2330" t="str">
            <v>30x30 cm, 0,50 mm kalınlığında, EN AW 3000 serisi alüminyum deliksiz plaka</v>
          </cell>
          <cell r="D2330">
            <v>24.1</v>
          </cell>
          <cell r="E2330">
            <v>24.1</v>
          </cell>
          <cell r="F2330">
            <v>24.1</v>
          </cell>
        </row>
        <row r="2331">
          <cell r="A2331" t="str">
            <v xml:space="preserve">04.714/R4b </v>
          </cell>
          <cell r="B2331" t="str">
            <v>m²</v>
          </cell>
          <cell r="C2331" t="str">
            <v>30x30 cm, 0,70 mm kalınlığında, EN AW 3000 serisi alüminyum delikli plaka</v>
          </cell>
          <cell r="D2331">
            <v>27.6</v>
          </cell>
          <cell r="E2331">
            <v>27.6</v>
          </cell>
          <cell r="F2331">
            <v>27.6</v>
          </cell>
        </row>
        <row r="2332">
          <cell r="A2332" t="str">
            <v xml:space="preserve">04.714/R5a </v>
          </cell>
          <cell r="B2332" t="str">
            <v>m²</v>
          </cell>
          <cell r="C2332" t="str">
            <v>30x30 cm, 0,50 mm kalınlığında, EN AW 3000 serisi alüminyum delikli plaka</v>
          </cell>
          <cell r="D2332">
            <v>25.3</v>
          </cell>
          <cell r="E2332">
            <v>25.3</v>
          </cell>
          <cell r="F2332">
            <v>25.3</v>
          </cell>
        </row>
        <row r="2333">
          <cell r="A2333" t="str">
            <v xml:space="preserve">04.714/R5b </v>
          </cell>
          <cell r="B2333" t="str">
            <v>m²</v>
          </cell>
          <cell r="C2333" t="str">
            <v>30x30 cm, 0,70 mm kalınlığında, EN AW 3000 serisi alüminyum delikli plaka</v>
          </cell>
          <cell r="D2333">
            <v>28.7</v>
          </cell>
          <cell r="E2333">
            <v>28.7</v>
          </cell>
          <cell r="F2333">
            <v>28.7</v>
          </cell>
        </row>
        <row r="2334">
          <cell r="A2334" t="str">
            <v xml:space="preserve">04.714/R6a </v>
          </cell>
          <cell r="B2334" t="str">
            <v>m²</v>
          </cell>
          <cell r="C2334" t="str">
            <v>30x30 cm, 0,50 mm kalınlığında, EN AW 3000 serisi alüminyum delikli, arka yüzeyi akustik kumaş kaplı plaka</v>
          </cell>
          <cell r="D2334">
            <v>27.6</v>
          </cell>
          <cell r="E2334">
            <v>27.6</v>
          </cell>
          <cell r="F2334">
            <v>27.6</v>
          </cell>
        </row>
        <row r="2335">
          <cell r="A2335" t="str">
            <v xml:space="preserve">04.714/R6b </v>
          </cell>
          <cell r="B2335" t="str">
            <v>m²</v>
          </cell>
          <cell r="C2335" t="str">
            <v>30x30 cm, 0,70 mm kalınlığında, EN AW 3000 serisi alüminyum delikli, arka yüzeyi akustik kumaş kaplı plaka</v>
          </cell>
          <cell r="D2335">
            <v>31</v>
          </cell>
          <cell r="E2335">
            <v>31</v>
          </cell>
          <cell r="F2335">
            <v>31</v>
          </cell>
        </row>
        <row r="2336">
          <cell r="A2336" t="str">
            <v xml:space="preserve">04.714/R7 </v>
          </cell>
          <cell r="B2336" t="str">
            <v>m²</v>
          </cell>
          <cell r="C2336" t="str">
            <v>60x60 cm, 0,50 mm kalınlığında, galvanize sacdan mamul deliksiz plaka</v>
          </cell>
          <cell r="D2336">
            <v>17.2</v>
          </cell>
          <cell r="E2336">
            <v>17.2</v>
          </cell>
          <cell r="F2336">
            <v>17.2</v>
          </cell>
        </row>
        <row r="2337">
          <cell r="A2337" t="str">
            <v xml:space="preserve">04.714/R8 </v>
          </cell>
          <cell r="B2337" t="str">
            <v>m²</v>
          </cell>
          <cell r="C2337" t="str">
            <v>60x60 cm, 0,50 mm kalınlığında, galvanize sacdan mamul delikli plaka</v>
          </cell>
          <cell r="D2337">
            <v>18.399999999999999</v>
          </cell>
          <cell r="E2337">
            <v>18.399999999999999</v>
          </cell>
          <cell r="F2337">
            <v>18.399999999999999</v>
          </cell>
        </row>
        <row r="2338">
          <cell r="E2338">
            <v>0</v>
          </cell>
          <cell r="F2338">
            <v>0</v>
          </cell>
        </row>
        <row r="2339">
          <cell r="E2339">
            <v>0</v>
          </cell>
          <cell r="F2339">
            <v>0</v>
          </cell>
        </row>
        <row r="2340">
          <cell r="E2340">
            <v>0</v>
          </cell>
          <cell r="F2340">
            <v>0</v>
          </cell>
        </row>
        <row r="2341">
          <cell r="E2341">
            <v>0</v>
          </cell>
          <cell r="F2341">
            <v>0</v>
          </cell>
        </row>
        <row r="2342">
          <cell r="E2342">
            <v>0</v>
          </cell>
          <cell r="F2342">
            <v>0</v>
          </cell>
        </row>
        <row r="2343">
          <cell r="A2343" t="str">
            <v>04.714/R9</v>
          </cell>
          <cell r="B2343" t="str">
            <v>m²</v>
          </cell>
          <cell r="C2343" t="str">
            <v>60x60 cm, 0,50 mm kalınlığında, galvanize sacdan mamul delikli, arka yüzeyi akustik kumaş kaplı plaka</v>
          </cell>
          <cell r="D2343">
            <v>20.7</v>
          </cell>
          <cell r="E2343">
            <v>20.7</v>
          </cell>
          <cell r="F2343">
            <v>20.7</v>
          </cell>
        </row>
        <row r="2344">
          <cell r="A2344" t="str">
            <v>04.714/S1</v>
          </cell>
          <cell r="B2344" t="str">
            <v>m²</v>
          </cell>
          <cell r="C2344" t="str">
            <v>60x60 cm, 0,70 mm kalınlığında, EN AW 3000 serisi alüminyum deliksiz plaka</v>
          </cell>
          <cell r="D2344">
            <v>20.7</v>
          </cell>
          <cell r="E2344">
            <v>20.7</v>
          </cell>
          <cell r="F2344">
            <v>20.7</v>
          </cell>
        </row>
        <row r="2345">
          <cell r="A2345" t="str">
            <v>04.714/S10</v>
          </cell>
          <cell r="B2345" t="str">
            <v>m²</v>
          </cell>
          <cell r="C2345" t="str">
            <v>60x120 cm, 0,60 mm kalınlığında, galvanize sacdan mamul deliklisiz plaka</v>
          </cell>
          <cell r="D2345">
            <v>16.899999999999999</v>
          </cell>
          <cell r="E2345">
            <v>16.899999999999999</v>
          </cell>
          <cell r="F2345">
            <v>16.899999999999999</v>
          </cell>
        </row>
        <row r="2346">
          <cell r="A2346" t="str">
            <v>04.714/S11</v>
          </cell>
          <cell r="B2346" t="str">
            <v>m²</v>
          </cell>
          <cell r="C2346" t="str">
            <v>60x120 cm, 0,60 mm kalınlığında, galvanize sacdan mamul delikli plaka</v>
          </cell>
          <cell r="D2346">
            <v>18.100000000000001</v>
          </cell>
          <cell r="E2346">
            <v>18.100000000000001</v>
          </cell>
          <cell r="F2346">
            <v>18.100000000000001</v>
          </cell>
        </row>
        <row r="2347">
          <cell r="A2347" t="str">
            <v>04.714/S12</v>
          </cell>
          <cell r="B2347" t="str">
            <v>m²</v>
          </cell>
          <cell r="C2347" t="str">
            <v>60x120 cm, 0,60 mm kalınlığında, galvanize sacdan mamul delikli, arka yüzeyi akustik kumaş kaplı plaka</v>
          </cell>
          <cell r="D2347">
            <v>20.399999999999999</v>
          </cell>
          <cell r="E2347">
            <v>20.399999999999999</v>
          </cell>
          <cell r="F2347">
            <v>20.399999999999999</v>
          </cell>
        </row>
        <row r="2348">
          <cell r="A2348" t="str">
            <v>04.714/S2</v>
          </cell>
          <cell r="B2348" t="str">
            <v>m²</v>
          </cell>
          <cell r="C2348" t="str">
            <v>60x60 cm, 0,70 mm kalınlığında, EN AW 3000 serisi alüminyum delikli plaka</v>
          </cell>
          <cell r="D2348">
            <v>21.8</v>
          </cell>
          <cell r="E2348">
            <v>21.8</v>
          </cell>
          <cell r="F2348">
            <v>21.8</v>
          </cell>
        </row>
        <row r="2349">
          <cell r="A2349" t="str">
            <v>04.714/S3</v>
          </cell>
          <cell r="B2349" t="str">
            <v>m²</v>
          </cell>
          <cell r="C2349" t="str">
            <v>60x60 cm, 0,70 mm kalınlığında, EN AW 3000 serisi alüminyum delikli, arka yüzeyi akustik kumaş kaolı plaka</v>
          </cell>
          <cell r="D2349">
            <v>24.1</v>
          </cell>
          <cell r="E2349">
            <v>24.1</v>
          </cell>
          <cell r="F2349">
            <v>24.1</v>
          </cell>
        </row>
        <row r="2350">
          <cell r="A2350" t="str">
            <v>04.714/S4a</v>
          </cell>
          <cell r="B2350" t="str">
            <v>m²</v>
          </cell>
          <cell r="C2350" t="str">
            <v>30x30 cm, 0,50 mm kalınlığında, EN AW 3000 serisi alüminyum deliksiz plaka</v>
          </cell>
          <cell r="D2350">
            <v>23</v>
          </cell>
          <cell r="E2350">
            <v>23</v>
          </cell>
          <cell r="F2350">
            <v>23</v>
          </cell>
        </row>
        <row r="2351">
          <cell r="A2351" t="str">
            <v>04.714/S4b</v>
          </cell>
          <cell r="B2351" t="str">
            <v>m²</v>
          </cell>
          <cell r="C2351" t="str">
            <v>30x30 cm, 0,70 mm kalınlığında, EN AW 3000 serisi alüminyum delikli plaka</v>
          </cell>
          <cell r="D2351">
            <v>26.4</v>
          </cell>
          <cell r="E2351">
            <v>26.4</v>
          </cell>
          <cell r="F2351">
            <v>26.4</v>
          </cell>
        </row>
        <row r="2352">
          <cell r="A2352" t="str">
            <v>04.714/S5a</v>
          </cell>
          <cell r="B2352" t="str">
            <v>m²</v>
          </cell>
          <cell r="C2352" t="str">
            <v>30x30 cm, 0,50 mm kalınlığında, EN AW 3000 serisi alüminyum delikli plaka</v>
          </cell>
          <cell r="D2352">
            <v>25.3</v>
          </cell>
          <cell r="E2352">
            <v>25.3</v>
          </cell>
          <cell r="F2352">
            <v>25.3</v>
          </cell>
        </row>
        <row r="2353">
          <cell r="A2353" t="str">
            <v>04.714/S5b</v>
          </cell>
          <cell r="B2353" t="str">
            <v>m²</v>
          </cell>
          <cell r="C2353" t="str">
            <v>30x30 cm, 0,70 mm kalınlığında, EN AW 3000 serisi alüminyum delikli plaka</v>
          </cell>
          <cell r="D2353">
            <v>27.6</v>
          </cell>
          <cell r="E2353">
            <v>27.6</v>
          </cell>
          <cell r="F2353">
            <v>27.6</v>
          </cell>
        </row>
        <row r="2354">
          <cell r="A2354" t="str">
            <v>04.714/S6a</v>
          </cell>
          <cell r="B2354" t="str">
            <v>m²</v>
          </cell>
          <cell r="C2354" t="str">
            <v>30x30 cm, 0,50 mm kalınlığında, EN AW 3000 serisi alüminyum delikli, arka yüzeyi akustik kumaş kaplı plaka</v>
          </cell>
          <cell r="D2354">
            <v>27.6</v>
          </cell>
          <cell r="E2354">
            <v>27.6</v>
          </cell>
          <cell r="F2354">
            <v>27.6</v>
          </cell>
        </row>
        <row r="2355">
          <cell r="A2355" t="str">
            <v xml:space="preserve">04.714/S6b </v>
          </cell>
          <cell r="B2355" t="str">
            <v>m²</v>
          </cell>
          <cell r="C2355" t="str">
            <v>30x30 cm, 0,70 mm kalınlığında, EN AW 3000 serisi alüminyum delikli, arka yüzeyi akustik kumaş kaplı plaka</v>
          </cell>
          <cell r="D2355">
            <v>31</v>
          </cell>
          <cell r="E2355">
            <v>31</v>
          </cell>
          <cell r="F2355">
            <v>31</v>
          </cell>
        </row>
        <row r="2356">
          <cell r="A2356" t="str">
            <v xml:space="preserve">04.714/S7 </v>
          </cell>
          <cell r="B2356" t="str">
            <v>m²</v>
          </cell>
          <cell r="C2356" t="str">
            <v>60x60 cm, 0,50 mm kalınlığında, galvanize sacdan mamul deliksiz plaka</v>
          </cell>
          <cell r="D2356">
            <v>14.9</v>
          </cell>
          <cell r="E2356">
            <v>14.9</v>
          </cell>
          <cell r="F2356">
            <v>14.9</v>
          </cell>
        </row>
        <row r="2357">
          <cell r="A2357" t="str">
            <v xml:space="preserve">04.714/S8 </v>
          </cell>
          <cell r="B2357" t="str">
            <v>m²</v>
          </cell>
          <cell r="C2357" t="str">
            <v>60x60 cm, 0,50 mm kalınlığında, galvanize sacdan mamul delikli plaka</v>
          </cell>
          <cell r="D2357">
            <v>16.100000000000001</v>
          </cell>
          <cell r="E2357">
            <v>16.100000000000001</v>
          </cell>
          <cell r="F2357">
            <v>16.100000000000001</v>
          </cell>
        </row>
        <row r="2358">
          <cell r="A2358" t="str">
            <v xml:space="preserve">04.714/S9 </v>
          </cell>
          <cell r="B2358" t="str">
            <v>m²</v>
          </cell>
          <cell r="C2358" t="str">
            <v>60x60 cm, 0,50 mm kalınlığında, galvanize sacdan mamul delikli,, arka yüzeyi akustik kumaş kaplı plaka</v>
          </cell>
          <cell r="D2358">
            <v>18.399999999999999</v>
          </cell>
          <cell r="E2358">
            <v>18.399999999999999</v>
          </cell>
          <cell r="F2358">
            <v>18.399999999999999</v>
          </cell>
        </row>
        <row r="2359">
          <cell r="A2359" t="str">
            <v xml:space="preserve">04.714/T1 </v>
          </cell>
          <cell r="B2359" t="str">
            <v>m²</v>
          </cell>
          <cell r="C2359" t="str">
            <v>60x60 cm, 0,70 mm kalınlığında, EN AW 3000 serisi alüminyum deliksiz plaka</v>
          </cell>
          <cell r="D2359">
            <v>21.8</v>
          </cell>
          <cell r="E2359">
            <v>21.8</v>
          </cell>
          <cell r="F2359">
            <v>21.8</v>
          </cell>
        </row>
        <row r="2360">
          <cell r="A2360" t="str">
            <v xml:space="preserve">04.714/T10 </v>
          </cell>
          <cell r="B2360" t="str">
            <v>m²</v>
          </cell>
          <cell r="C2360" t="str">
            <v>60x120 cm, 0,60 mm kalınlığında, galvanize sacdan mamul deliklisiz plaka</v>
          </cell>
          <cell r="D2360">
            <v>20.5</v>
          </cell>
          <cell r="E2360">
            <v>20.5</v>
          </cell>
          <cell r="F2360">
            <v>20.5</v>
          </cell>
        </row>
        <row r="2361">
          <cell r="A2361" t="str">
            <v xml:space="preserve">04.714/T11 </v>
          </cell>
          <cell r="B2361" t="str">
            <v>m²</v>
          </cell>
          <cell r="C2361" t="str">
            <v>60x120 cm, 0,60 mm kalınlığında, galvanize sacdan mamul delikli plaka</v>
          </cell>
          <cell r="D2361">
            <v>21.7</v>
          </cell>
          <cell r="E2361">
            <v>21.7</v>
          </cell>
          <cell r="F2361">
            <v>21.7</v>
          </cell>
        </row>
        <row r="2362">
          <cell r="A2362" t="str">
            <v xml:space="preserve">04.714/T12 </v>
          </cell>
          <cell r="B2362" t="str">
            <v>m²</v>
          </cell>
          <cell r="C2362" t="str">
            <v>60x120 cm, 0,60 mm kalınlığında, galvanize sacdan mamul delikli, arka yüzeyi akustik kumaş kaplı plaka</v>
          </cell>
          <cell r="D2362">
            <v>24</v>
          </cell>
          <cell r="E2362">
            <v>24</v>
          </cell>
          <cell r="F2362">
            <v>24</v>
          </cell>
        </row>
        <row r="2363">
          <cell r="A2363" t="str">
            <v>04.714/T2</v>
          </cell>
          <cell r="B2363" t="str">
            <v>m²</v>
          </cell>
          <cell r="C2363" t="str">
            <v>60x60 cm, 0,70 mm kalınlığında, EN AW 3000 serisi alüminyum delikli plaka</v>
          </cell>
          <cell r="D2363">
            <v>24.1</v>
          </cell>
          <cell r="E2363">
            <v>24.1</v>
          </cell>
          <cell r="F2363">
            <v>24.1</v>
          </cell>
        </row>
        <row r="2364">
          <cell r="A2364" t="str">
            <v xml:space="preserve">04.714/T3 </v>
          </cell>
          <cell r="B2364" t="str">
            <v>m²</v>
          </cell>
          <cell r="C2364" t="str">
            <v>60x60 cm, 0,70 mm kalınlığında, EN AW 3000 serisi alüminyum delikli, arka yüzeyi akustik kumaş kaolı plaka</v>
          </cell>
          <cell r="D2364">
            <v>27.6</v>
          </cell>
          <cell r="E2364">
            <v>27.6</v>
          </cell>
          <cell r="F2364">
            <v>27.6</v>
          </cell>
        </row>
        <row r="2365">
          <cell r="A2365" t="str">
            <v xml:space="preserve">04.714/T4a </v>
          </cell>
          <cell r="B2365" t="str">
            <v>m²</v>
          </cell>
          <cell r="C2365" t="str">
            <v>30x30 cm, 0,50 mm kalınlığında, EN AW 3000 serisi alüminyum deliksiz plaka</v>
          </cell>
          <cell r="D2365">
            <v>26.4</v>
          </cell>
          <cell r="E2365">
            <v>26.4</v>
          </cell>
          <cell r="F2365">
            <v>26.4</v>
          </cell>
        </row>
        <row r="2366">
          <cell r="A2366" t="str">
            <v xml:space="preserve">04.714/T4b </v>
          </cell>
          <cell r="B2366" t="str">
            <v>m²</v>
          </cell>
          <cell r="C2366" t="str">
            <v>30x30 cm, 0,70 mm kalınlığında, EN AW 3000 serisi alüminyum delikli plaka</v>
          </cell>
          <cell r="D2366">
            <v>31</v>
          </cell>
          <cell r="E2366">
            <v>31</v>
          </cell>
          <cell r="F2366">
            <v>31</v>
          </cell>
        </row>
        <row r="2395">
          <cell r="A2395" t="str">
            <v>04.715/1</v>
          </cell>
          <cell r="B2395" t="str">
            <v>AD</v>
          </cell>
          <cell r="C2395" t="str">
            <v>ALÜMİNYUM TİRFON TAKIMI</v>
          </cell>
          <cell r="E2395">
            <v>0</v>
          </cell>
          <cell r="F2395">
            <v>0</v>
          </cell>
        </row>
        <row r="2396">
          <cell r="A2396" t="str">
            <v>04.715/2</v>
          </cell>
          <cell r="B2396" t="str">
            <v>AD</v>
          </cell>
          <cell r="C2396" t="str">
            <v>ALÜMİNYUM POP PERÇİN</v>
          </cell>
          <cell r="E2396">
            <v>0</v>
          </cell>
          <cell r="F2396">
            <v>0</v>
          </cell>
        </row>
        <row r="2397">
          <cell r="A2397" t="str">
            <v>04.715/3</v>
          </cell>
          <cell r="B2397" t="str">
            <v>KG</v>
          </cell>
          <cell r="C2397" t="str">
            <v>TRAPEZOİDAL ALÜMİNYUM LEVHA Etial 30-50</v>
          </cell>
          <cell r="E2397">
            <v>0</v>
          </cell>
          <cell r="F2397">
            <v>0</v>
          </cell>
        </row>
        <row r="2398">
          <cell r="A2398" t="str">
            <v>04.715/3A1</v>
          </cell>
          <cell r="B2398" t="str">
            <v>KG</v>
          </cell>
          <cell r="C2398" t="str">
            <v>ÖZ.FIRIN BOYALI TRAPEZOİDAL ALÜM.LEVHA Etial 30-50</v>
          </cell>
          <cell r="E2398">
            <v>0</v>
          </cell>
          <cell r="F2398">
            <v>0</v>
          </cell>
        </row>
        <row r="2399">
          <cell r="E2399">
            <v>0</v>
          </cell>
          <cell r="F2399">
            <v>0</v>
          </cell>
        </row>
        <row r="2400">
          <cell r="A2400" t="str">
            <v>04.715/3B1</v>
          </cell>
          <cell r="B2400" t="str">
            <v>KG</v>
          </cell>
          <cell r="C2400" t="str">
            <v>TRAPEZOİDAL ALÜMİNYUM LEVHA Etial 0</v>
          </cell>
          <cell r="E2400">
            <v>0</v>
          </cell>
          <cell r="F2400">
            <v>0</v>
          </cell>
        </row>
        <row r="2401">
          <cell r="A2401" t="str">
            <v>04.715/3C</v>
          </cell>
          <cell r="B2401" t="str">
            <v>KG</v>
          </cell>
          <cell r="C2401" t="str">
            <v>ÖZ.FIRIN BOYALI TRAPEZOİDAL ALÜM.LEVHA Etial 0</v>
          </cell>
          <cell r="E2401">
            <v>0</v>
          </cell>
          <cell r="F2401">
            <v>0</v>
          </cell>
        </row>
        <row r="2402">
          <cell r="A2402" t="str">
            <v>04.715/4</v>
          </cell>
          <cell r="B2402" t="str">
            <v>KG</v>
          </cell>
          <cell r="C2402" t="str">
            <v>KÜLÇE ALÜMİNYUM</v>
          </cell>
          <cell r="E2402">
            <v>0</v>
          </cell>
          <cell r="F2402">
            <v>0</v>
          </cell>
        </row>
        <row r="2403">
          <cell r="A2403" t="str">
            <v>04.715/A1</v>
          </cell>
          <cell r="B2403" t="str">
            <v>KG</v>
          </cell>
          <cell r="C2403" t="str">
            <v>ALÜMİNYUM DÜZ LEVHA 0.30 mm (ETİAL 30-50 SERİSİ)</v>
          </cell>
          <cell r="E2403">
            <v>0</v>
          </cell>
          <cell r="F2403">
            <v>0</v>
          </cell>
        </row>
        <row r="2404">
          <cell r="A2404" t="str">
            <v>04.715/A2</v>
          </cell>
          <cell r="B2404" t="str">
            <v>KG</v>
          </cell>
          <cell r="C2404" t="str">
            <v>ALÜMİNYUM DÜZ LEVHA 0.50 mm (ETİAL 30-50 SERİSİ)</v>
          </cell>
          <cell r="E2404">
            <v>0</v>
          </cell>
          <cell r="F2404">
            <v>0</v>
          </cell>
        </row>
        <row r="2405">
          <cell r="A2405" t="str">
            <v>04.715/A3</v>
          </cell>
          <cell r="B2405" t="str">
            <v>KG</v>
          </cell>
          <cell r="C2405" t="str">
            <v>ALÜMİNYUM DÜZ LEVHA 0.70 mm (ETİAL 30-50 SERİSİ)</v>
          </cell>
          <cell r="E2405">
            <v>0</v>
          </cell>
          <cell r="F2405">
            <v>0</v>
          </cell>
        </row>
        <row r="2406">
          <cell r="A2406" t="str">
            <v>04.715/A4</v>
          </cell>
          <cell r="B2406" t="str">
            <v>KG</v>
          </cell>
          <cell r="C2406" t="str">
            <v>ALÜMİNYUM DÜZ LEVHA 3.0 mm (ETİAL 30-50 SERİSİ)</v>
          </cell>
          <cell r="E2406">
            <v>0</v>
          </cell>
          <cell r="F2406">
            <v>0</v>
          </cell>
        </row>
        <row r="2407">
          <cell r="A2407" t="str">
            <v>04.715/A4d</v>
          </cell>
          <cell r="B2407" t="str">
            <v>KG</v>
          </cell>
          <cell r="C2407" t="str">
            <v>ALÜMİNYUM DÜZ LEVHA 3.0 mm (ETİAL 30-50 SERİSİ)</v>
          </cell>
          <cell r="E2407">
            <v>0</v>
          </cell>
          <cell r="F2407">
            <v>0</v>
          </cell>
        </row>
        <row r="2408">
          <cell r="A2408" t="str">
            <v>04.715/B1</v>
          </cell>
          <cell r="B2408" t="str">
            <v>KG</v>
          </cell>
          <cell r="C2408" t="str">
            <v>ALÜMİNYUM DÜZ LEVHA 0.30 mm (ETİAL 0 SERİSİ)</v>
          </cell>
          <cell r="E2408">
            <v>0</v>
          </cell>
          <cell r="F2408">
            <v>0</v>
          </cell>
        </row>
        <row r="2409">
          <cell r="A2409" t="str">
            <v>04.715/B2</v>
          </cell>
          <cell r="B2409" t="str">
            <v>KG</v>
          </cell>
          <cell r="C2409" t="str">
            <v>ALÜMİNYUM DÜZ LEVHA 0.50 mm (ETİAL 0 SERİSİ)</v>
          </cell>
          <cell r="E2409">
            <v>0</v>
          </cell>
          <cell r="F2409">
            <v>0</v>
          </cell>
        </row>
        <row r="2410">
          <cell r="A2410" t="str">
            <v>04.715/B3</v>
          </cell>
          <cell r="B2410" t="str">
            <v>KG</v>
          </cell>
          <cell r="C2410" t="str">
            <v>ALÜMİNYUM DÜZ LEVHA 0.70 mm (ETİAL 0 SERİSİ)</v>
          </cell>
          <cell r="E2410">
            <v>0</v>
          </cell>
          <cell r="F2410">
            <v>0</v>
          </cell>
        </row>
        <row r="2411">
          <cell r="A2411" t="str">
            <v>04.715/B4</v>
          </cell>
          <cell r="B2411" t="str">
            <v>KG</v>
          </cell>
          <cell r="C2411" t="str">
            <v>ALÜMİNYUM DÜZ LEVHA 3.0 mm (ETİAL 0 SERİSİ)</v>
          </cell>
          <cell r="E2411">
            <v>0</v>
          </cell>
          <cell r="F2411">
            <v>0</v>
          </cell>
        </row>
        <row r="2412">
          <cell r="A2412" t="str">
            <v>04.716/A</v>
          </cell>
          <cell r="B2412" t="str">
            <v>M2</v>
          </cell>
          <cell r="C2412" t="str">
            <v>BEYAZ ÇİMENTOLU BETON DÖŞEME PLAĞI</v>
          </cell>
          <cell r="D2412">
            <v>10</v>
          </cell>
          <cell r="E2412">
            <v>10</v>
          </cell>
          <cell r="F2412">
            <v>10</v>
          </cell>
        </row>
        <row r="2413">
          <cell r="A2413" t="str">
            <v>04.716/B</v>
          </cell>
          <cell r="B2413" t="str">
            <v>M2</v>
          </cell>
          <cell r="C2413" t="str">
            <v>NORMAL ÇİMENTOLU BETON DÖŞEME PLAĞI</v>
          </cell>
          <cell r="D2413">
            <v>8.3000000000000007</v>
          </cell>
          <cell r="E2413">
            <v>8.3000000000000007</v>
          </cell>
          <cell r="F2413">
            <v>8.3000000000000007</v>
          </cell>
        </row>
        <row r="2414">
          <cell r="A2414" t="str">
            <v>04.717/A</v>
          </cell>
          <cell r="B2414" t="str">
            <v>M2</v>
          </cell>
          <cell r="C2414" t="str">
            <v>NORMAL ÇİMENTOLU MERDİVEN BASAMAKLARI 4 cm.</v>
          </cell>
          <cell r="D2414">
            <v>18</v>
          </cell>
          <cell r="E2414">
            <v>18</v>
          </cell>
          <cell r="F2414">
            <v>18</v>
          </cell>
        </row>
        <row r="2415">
          <cell r="A2415" t="str">
            <v>04.717/B</v>
          </cell>
          <cell r="B2415" t="str">
            <v>M2</v>
          </cell>
          <cell r="C2415" t="str">
            <v>BEYAZ ÇİMENTOLU MERDİVEN BASAMAKLARI 4 cm.</v>
          </cell>
          <cell r="D2415">
            <v>19.5</v>
          </cell>
          <cell r="E2415">
            <v>19.5</v>
          </cell>
          <cell r="F2415">
            <v>19.5</v>
          </cell>
        </row>
        <row r="2416">
          <cell r="A2416" t="str">
            <v>04.718/A</v>
          </cell>
          <cell r="B2416" t="str">
            <v>M2</v>
          </cell>
          <cell r="C2416" t="str">
            <v>CEPHE KAPLAMASI 3CM NOR.ÇİMEN.MER.PİRİNÇ</v>
          </cell>
          <cell r="D2416">
            <v>13.9</v>
          </cell>
          <cell r="E2416">
            <v>13.9</v>
          </cell>
          <cell r="F2416">
            <v>13.9</v>
          </cell>
        </row>
        <row r="2417">
          <cell r="A2417" t="str">
            <v>04.718/B</v>
          </cell>
          <cell r="B2417" t="str">
            <v>M2</v>
          </cell>
          <cell r="C2417" t="str">
            <v>CEPHE KAPLAMASI 3CM.BEY.ÇİMEN.MER.PİRİNÇ</v>
          </cell>
          <cell r="D2417">
            <v>14.5</v>
          </cell>
          <cell r="E2417">
            <v>14.5</v>
          </cell>
          <cell r="F2417">
            <v>14.5</v>
          </cell>
        </row>
        <row r="2418">
          <cell r="A2418" t="str">
            <v>04.719/A</v>
          </cell>
          <cell r="B2418" t="str">
            <v>M2</v>
          </cell>
          <cell r="C2418" t="str">
            <v>NORM.ÇİM.GÖNYE ŞEKL.MER.PİR.MERD.BASAMAK</v>
          </cell>
          <cell r="D2418">
            <v>20.9</v>
          </cell>
          <cell r="E2418">
            <v>20.9</v>
          </cell>
          <cell r="F2418">
            <v>20.9</v>
          </cell>
        </row>
        <row r="2419">
          <cell r="A2419" t="str">
            <v>04.719/B</v>
          </cell>
          <cell r="B2419" t="str">
            <v>M2</v>
          </cell>
          <cell r="C2419" t="str">
            <v>BEY.ÇİM.GÖNYE ŞEKL.MER.PİR.MERD.BASAMAK</v>
          </cell>
          <cell r="D2419">
            <v>18.5</v>
          </cell>
          <cell r="E2419">
            <v>18.5</v>
          </cell>
          <cell r="F2419">
            <v>18.5</v>
          </cell>
        </row>
        <row r="2420">
          <cell r="A2420" t="str">
            <v>04.720</v>
          </cell>
          <cell r="B2420" t="str">
            <v>M2</v>
          </cell>
          <cell r="C2420" t="str">
            <v>DÜZ ASBESTLİ ÇİMENTO LEVHA</v>
          </cell>
          <cell r="D2420">
            <v>6.8</v>
          </cell>
          <cell r="E2420">
            <v>6.8</v>
          </cell>
          <cell r="F2420">
            <v>6.8</v>
          </cell>
        </row>
        <row r="2422">
          <cell r="A2422" t="str">
            <v>04.721</v>
          </cell>
          <cell r="B2422" t="str">
            <v>M2</v>
          </cell>
          <cell r="C2422" t="str">
            <v>DALGALI ASBESTLİ ÇİMENTO LEVHA</v>
          </cell>
          <cell r="E2422">
            <v>0</v>
          </cell>
          <cell r="F2422">
            <v>0</v>
          </cell>
        </row>
        <row r="2423">
          <cell r="A2423" t="str">
            <v>04.721/1</v>
          </cell>
          <cell r="B2423" t="str">
            <v>M2</v>
          </cell>
          <cell r="C2423" t="str">
            <v>ORGANİK LİFLİ BİTÜMLÜ OLUKLU LEVHA (3 mm,Siyah)</v>
          </cell>
          <cell r="E2423">
            <v>0</v>
          </cell>
          <cell r="F2423">
            <v>0</v>
          </cell>
        </row>
        <row r="2424">
          <cell r="A2424" t="str">
            <v>04.721/2</v>
          </cell>
          <cell r="B2424" t="str">
            <v>M2</v>
          </cell>
          <cell r="C2424" t="str">
            <v>ORGANİK LİFLİ BİTÜMLÜ OLUKLU LEVHA (3 mm,Renkli)</v>
          </cell>
          <cell r="E2424">
            <v>0</v>
          </cell>
          <cell r="F2424">
            <v>0</v>
          </cell>
        </row>
        <row r="2425">
          <cell r="A2425" t="str">
            <v>04.721/3</v>
          </cell>
          <cell r="B2425" t="str">
            <v>AD</v>
          </cell>
          <cell r="C2425" t="str">
            <v>GALVANİZLİ ÇİVİ, PLASTİK RONDELALI</v>
          </cell>
          <cell r="E2425">
            <v>0</v>
          </cell>
          <cell r="F2425">
            <v>0</v>
          </cell>
        </row>
        <row r="2426">
          <cell r="A2426" t="str">
            <v>04.721/4</v>
          </cell>
          <cell r="B2426" t="str">
            <v>AD</v>
          </cell>
          <cell r="C2426" t="str">
            <v>PLASTİK BAŞLIKLI GALVANİZLİ KANCA</v>
          </cell>
          <cell r="E2426">
            <v>0</v>
          </cell>
          <cell r="F2426">
            <v>0</v>
          </cell>
        </row>
        <row r="2427">
          <cell r="A2427" t="str">
            <v>04.721/5</v>
          </cell>
          <cell r="B2427" t="str">
            <v>AD</v>
          </cell>
          <cell r="C2427" t="str">
            <v>GALVAN.PLAST.RONDELALI BURGULU ÖZEL ÇİVİ</v>
          </cell>
          <cell r="E2427">
            <v>0</v>
          </cell>
          <cell r="F2427">
            <v>0</v>
          </cell>
        </row>
        <row r="2428">
          <cell r="A2428" t="str">
            <v>04.722</v>
          </cell>
          <cell r="B2428" t="str">
            <v>AD</v>
          </cell>
          <cell r="C2428" t="str">
            <v>ASBESTLİ LEVHA İÇİN KEPLİ TİRFON VİDA</v>
          </cell>
          <cell r="E2428">
            <v>0</v>
          </cell>
          <cell r="F2428">
            <v>0</v>
          </cell>
        </row>
        <row r="2429">
          <cell r="A2429" t="str">
            <v>04.723</v>
          </cell>
          <cell r="B2429" t="str">
            <v>AD</v>
          </cell>
          <cell r="C2429" t="str">
            <v>ASBESTLİ LEVHA İÇİN KEPLİ KANCALI VİDA</v>
          </cell>
          <cell r="E2429">
            <v>0</v>
          </cell>
          <cell r="F2429">
            <v>0</v>
          </cell>
        </row>
        <row r="2430">
          <cell r="A2430" t="str">
            <v>04.724</v>
          </cell>
          <cell r="B2430" t="str">
            <v>KG</v>
          </cell>
          <cell r="C2430" t="str">
            <v>PVC ÖZEL YAPIŞTIRICI</v>
          </cell>
          <cell r="E2430">
            <v>0</v>
          </cell>
          <cell r="F2430">
            <v>0</v>
          </cell>
        </row>
        <row r="2431">
          <cell r="A2431" t="str">
            <v>04.725/A</v>
          </cell>
          <cell r="B2431" t="str">
            <v>M2</v>
          </cell>
          <cell r="C2431" t="str">
            <v>BİTÜM KART.TİPİ CAM ELYAFLI PLAST.LEVHA</v>
          </cell>
          <cell r="E2431">
            <v>0</v>
          </cell>
          <cell r="F2431">
            <v>0</v>
          </cell>
        </row>
        <row r="2432">
          <cell r="A2432" t="str">
            <v>04.725/B</v>
          </cell>
          <cell r="B2432" t="str">
            <v>M2</v>
          </cell>
          <cell r="C2432" t="str">
            <v>5-6 OLUKLU ASB.LEV.PROFİLİ TİPİ PLAS.LEV</v>
          </cell>
          <cell r="E2432">
            <v>0</v>
          </cell>
          <cell r="F2432">
            <v>0</v>
          </cell>
        </row>
        <row r="2433">
          <cell r="A2433" t="str">
            <v>04.725/C</v>
          </cell>
          <cell r="B2433" t="str">
            <v>M2</v>
          </cell>
          <cell r="C2433" t="str">
            <v>SERA PROFİLİ TİPİ CAM ELYAFLI PLAST.LEVH</v>
          </cell>
          <cell r="E2433">
            <v>0</v>
          </cell>
          <cell r="F2433">
            <v>0</v>
          </cell>
        </row>
        <row r="2434">
          <cell r="A2434" t="str">
            <v>04.726/A</v>
          </cell>
          <cell r="B2434" t="str">
            <v>M2</v>
          </cell>
          <cell r="C2434" t="str">
            <v>SİY,KAH,LAC,VB RENKTE CAM,EMAYE MOZAİK</v>
          </cell>
          <cell r="E2434">
            <v>0</v>
          </cell>
          <cell r="F2434">
            <v>0</v>
          </cell>
        </row>
        <row r="2435">
          <cell r="A2435" t="str">
            <v>04.726/B</v>
          </cell>
          <cell r="B2435" t="str">
            <v>M2</v>
          </cell>
          <cell r="C2435" t="str">
            <v>SARI VE ORTA RENKTE CAM,EMAYE MOZAİK</v>
          </cell>
          <cell r="E2435">
            <v>0</v>
          </cell>
          <cell r="F2435">
            <v>0</v>
          </cell>
        </row>
        <row r="2436">
          <cell r="A2436" t="str">
            <v>04.726/C</v>
          </cell>
          <cell r="B2436" t="str">
            <v>M2</v>
          </cell>
          <cell r="C2436" t="str">
            <v>DİĞER AÇIKTAN BÜT.RENKTE CAM,EMAYE MOZA.</v>
          </cell>
          <cell r="E2436">
            <v>0</v>
          </cell>
          <cell r="F2436">
            <v>0</v>
          </cell>
        </row>
        <row r="2437">
          <cell r="A2437" t="str">
            <v>04.727/1</v>
          </cell>
          <cell r="B2437" t="str">
            <v>KG</v>
          </cell>
          <cell r="C2437" t="str">
            <v>EMPRENYE MADDELERİ, (BAKIR,KROM,ARSENİK)</v>
          </cell>
          <cell r="E2437">
            <v>0</v>
          </cell>
          <cell r="F2437">
            <v>0</v>
          </cell>
        </row>
        <row r="2438">
          <cell r="A2438" t="str">
            <v>04.727/2</v>
          </cell>
          <cell r="B2438" t="str">
            <v>KG</v>
          </cell>
          <cell r="C2438" t="str">
            <v>EMPRENYE MADDELERİ, (BAKIR,KROM,BOR)</v>
          </cell>
          <cell r="E2438">
            <v>0</v>
          </cell>
          <cell r="F2438">
            <v>0</v>
          </cell>
          <cell r="G2438">
            <v>2012</v>
          </cell>
        </row>
        <row r="2439">
          <cell r="A2439" t="str">
            <v>04.727/3</v>
          </cell>
          <cell r="B2439" t="str">
            <v>LT</v>
          </cell>
          <cell r="C2439" t="str">
            <v>EMPRENYE MADDELERİ, (KALAY ESASLI)</v>
          </cell>
          <cell r="E2439">
            <v>0</v>
          </cell>
          <cell r="F2439">
            <v>0</v>
          </cell>
          <cell r="G2439">
            <v>2013</v>
          </cell>
        </row>
        <row r="2440">
          <cell r="A2440" t="str">
            <v>04.728</v>
          </cell>
          <cell r="B2440" t="str">
            <v>KG</v>
          </cell>
          <cell r="C2440" t="str">
            <v>KREOZOT</v>
          </cell>
          <cell r="D2440">
            <v>0.59</v>
          </cell>
          <cell r="E2440">
            <v>0.59</v>
          </cell>
          <cell r="F2440">
            <v>0.59</v>
          </cell>
          <cell r="G2440">
            <v>2014</v>
          </cell>
        </row>
        <row r="2441">
          <cell r="A2441" t="str">
            <v>04.729</v>
          </cell>
          <cell r="B2441" t="str">
            <v>KG</v>
          </cell>
          <cell r="C2441" t="str">
            <v>KÖMÜR KATRAN ZİFTİ (SICAK UYG)</v>
          </cell>
          <cell r="E2441">
            <v>0</v>
          </cell>
          <cell r="F2441">
            <v>0</v>
          </cell>
        </row>
        <row r="2442">
          <cell r="A2442" t="str">
            <v>04.730</v>
          </cell>
          <cell r="B2442" t="str">
            <v>MT</v>
          </cell>
          <cell r="C2442" t="str">
            <v>DERZ DOLGU,DİLATASYON ŞERİDİ</v>
          </cell>
          <cell r="E2442">
            <v>0</v>
          </cell>
          <cell r="F2442">
            <v>0</v>
          </cell>
        </row>
        <row r="2443">
          <cell r="A2443" t="str">
            <v>04.734/A10</v>
          </cell>
          <cell r="B2443" t="str">
            <v>M2</v>
          </cell>
          <cell r="C2443" t="str">
            <v>CAM YÜNÜ PLAKA (100KG/M3-2CM)</v>
          </cell>
          <cell r="E2443">
            <v>0</v>
          </cell>
          <cell r="F2443">
            <v>0</v>
          </cell>
        </row>
        <row r="2444">
          <cell r="A2444" t="str">
            <v>04.734/A11</v>
          </cell>
          <cell r="B2444" t="str">
            <v>M2</v>
          </cell>
          <cell r="C2444" t="str">
            <v>CAM YÜNÜ PLAKA (100KG/M3-2.5CM</v>
          </cell>
          <cell r="E2444">
            <v>0</v>
          </cell>
          <cell r="F2444">
            <v>0</v>
          </cell>
        </row>
        <row r="2445">
          <cell r="A2445" t="str">
            <v>04.734/A12</v>
          </cell>
          <cell r="B2445" t="str">
            <v>M2</v>
          </cell>
          <cell r="C2445" t="str">
            <v>CAM YÜNÜ (100KG/M3-1.5CM)</v>
          </cell>
          <cell r="E2445">
            <v>0</v>
          </cell>
          <cell r="F2445">
            <v>0</v>
          </cell>
        </row>
        <row r="2446">
          <cell r="A2446" t="str">
            <v>04.734/A13</v>
          </cell>
          <cell r="B2446" t="str">
            <v>M2</v>
          </cell>
          <cell r="C2446" t="str">
            <v>CAM YÜNÜ (18KG/M3-6CM)</v>
          </cell>
          <cell r="E2446">
            <v>0</v>
          </cell>
          <cell r="F2446">
            <v>0</v>
          </cell>
        </row>
        <row r="2447">
          <cell r="A2447" t="str">
            <v>04.734/A14</v>
          </cell>
          <cell r="B2447" t="str">
            <v>M2</v>
          </cell>
          <cell r="C2447" t="str">
            <v>CAM YÜNÜ (24KG/M3-5CM)</v>
          </cell>
          <cell r="E2447">
            <v>0</v>
          </cell>
          <cell r="F2447">
            <v>0</v>
          </cell>
        </row>
        <row r="2448">
          <cell r="A2448" t="str">
            <v>04.734/A16</v>
          </cell>
          <cell r="B2448" t="str">
            <v>M2</v>
          </cell>
          <cell r="C2448" t="str">
            <v>CAM YÜNÜ (100KG/M3-5CM)</v>
          </cell>
          <cell r="E2448">
            <v>0</v>
          </cell>
          <cell r="F2448">
            <v>0</v>
          </cell>
        </row>
        <row r="2449">
          <cell r="A2449" t="str">
            <v>04.734/A17</v>
          </cell>
          <cell r="B2449" t="str">
            <v>M2</v>
          </cell>
          <cell r="C2449" t="str">
            <v>CAM YÜNÜ (100KG/M3-3CM)</v>
          </cell>
          <cell r="E2449">
            <v>0</v>
          </cell>
          <cell r="F2449">
            <v>0</v>
          </cell>
        </row>
        <row r="2450">
          <cell r="A2450" t="str">
            <v>04.734/A18</v>
          </cell>
          <cell r="B2450" t="str">
            <v>M2</v>
          </cell>
          <cell r="C2450" t="str">
            <v>CAM TÜLÜ (100KG/M3-3CM)</v>
          </cell>
          <cell r="E2450">
            <v>0</v>
          </cell>
          <cell r="F2450">
            <v>0</v>
          </cell>
        </row>
        <row r="2451">
          <cell r="A2451" t="str">
            <v>04.734/A19</v>
          </cell>
          <cell r="B2451" t="str">
            <v>M2</v>
          </cell>
          <cell r="C2451" t="str">
            <v>CAM TÜLÜ (100KG/M3-5CM)</v>
          </cell>
          <cell r="E2451">
            <v>0</v>
          </cell>
          <cell r="F2451">
            <v>0</v>
          </cell>
        </row>
        <row r="2452">
          <cell r="A2452" t="str">
            <v>04.734/A20</v>
          </cell>
          <cell r="B2452" t="str">
            <v>M2</v>
          </cell>
          <cell r="C2452" t="str">
            <v>PVC KAPLI TAVAN LEVHASI 2,5 CM</v>
          </cell>
          <cell r="E2452">
            <v>0</v>
          </cell>
          <cell r="F2452">
            <v>0</v>
          </cell>
        </row>
        <row r="2453">
          <cell r="A2453" t="str">
            <v>04.734/A21</v>
          </cell>
          <cell r="B2453" t="str">
            <v>M2</v>
          </cell>
          <cell r="C2453" t="str">
            <v>CAM KUMAŞ KAPLI TAVAN LEVHASI</v>
          </cell>
          <cell r="E2453">
            <v>0</v>
          </cell>
          <cell r="F2453">
            <v>0</v>
          </cell>
        </row>
        <row r="2454">
          <cell r="A2454" t="str">
            <v>04.734/A22A</v>
          </cell>
          <cell r="B2454" t="str">
            <v>M2</v>
          </cell>
          <cell r="C2454" t="str">
            <v>C.YÜN DOL.SAND.PANEL ÇATI LEVH.50 mm</v>
          </cell>
          <cell r="E2454">
            <v>0</v>
          </cell>
          <cell r="F2454">
            <v>0</v>
          </cell>
        </row>
        <row r="2455">
          <cell r="A2455" t="str">
            <v>04.734/A22B</v>
          </cell>
          <cell r="B2455" t="str">
            <v>M2</v>
          </cell>
          <cell r="C2455" t="str">
            <v>C.YÜN DOL.SAND.PANEL ÇATI LEVH.60 mm</v>
          </cell>
          <cell r="E2455">
            <v>0</v>
          </cell>
          <cell r="F2455">
            <v>0</v>
          </cell>
        </row>
        <row r="2456">
          <cell r="A2456" t="str">
            <v>04.734/A22C</v>
          </cell>
          <cell r="B2456" t="str">
            <v>M2</v>
          </cell>
          <cell r="C2456" t="str">
            <v>C.YÜN DOL.SAND.PANEL ÇATI LEVH.75 mm</v>
          </cell>
          <cell r="E2456">
            <v>0</v>
          </cell>
          <cell r="F2456">
            <v>0</v>
          </cell>
        </row>
        <row r="2457">
          <cell r="A2457" t="str">
            <v>04.734/A22D</v>
          </cell>
          <cell r="B2457" t="str">
            <v>M2</v>
          </cell>
          <cell r="C2457" t="str">
            <v>C.YÜN DOL.SAND.PANEL ÇATI LEVH.100 mm</v>
          </cell>
          <cell r="E2457">
            <v>0</v>
          </cell>
          <cell r="F2457">
            <v>0</v>
          </cell>
        </row>
        <row r="2458">
          <cell r="A2458" t="str">
            <v>04.734/A4</v>
          </cell>
          <cell r="B2458" t="str">
            <v>M2</v>
          </cell>
          <cell r="C2458" t="str">
            <v>CAM YÜNÜ LEVHA (30KG/M3-3CM)</v>
          </cell>
          <cell r="E2458">
            <v>0</v>
          </cell>
          <cell r="F2458">
            <v>0</v>
          </cell>
        </row>
        <row r="2459">
          <cell r="A2459" t="str">
            <v>04.734/A5</v>
          </cell>
          <cell r="B2459" t="str">
            <v>M2</v>
          </cell>
          <cell r="C2459" t="str">
            <v>CAM YÜNÜ LEVHA (30KG/M3-5CM)</v>
          </cell>
          <cell r="E2459">
            <v>0</v>
          </cell>
          <cell r="F2459">
            <v>0</v>
          </cell>
        </row>
        <row r="2460">
          <cell r="A2460" t="str">
            <v>04.734/A9</v>
          </cell>
          <cell r="B2460" t="str">
            <v>M2</v>
          </cell>
          <cell r="C2460" t="str">
            <v>CAM YÜNÜ PLAKA (100KG/M3-1.5CM</v>
          </cell>
          <cell r="E2460">
            <v>0</v>
          </cell>
          <cell r="F2460">
            <v>0</v>
          </cell>
        </row>
        <row r="2461">
          <cell r="A2461" t="str">
            <v>04.734/B1</v>
          </cell>
          <cell r="B2461" t="str">
            <v>M2</v>
          </cell>
          <cell r="C2461" t="str">
            <v>TAŞ YÜNÜ  110 Kg/m3 - 2 cm</v>
          </cell>
          <cell r="E2461">
            <v>0</v>
          </cell>
          <cell r="F2461">
            <v>0</v>
          </cell>
        </row>
        <row r="2462">
          <cell r="A2462" t="str">
            <v>04.734/B10</v>
          </cell>
          <cell r="B2462" t="str">
            <v>M2</v>
          </cell>
          <cell r="C2462" t="str">
            <v>%70 NEM DAYANIMLI TAVAN PLAKASI 15 MM.</v>
          </cell>
          <cell r="E2462">
            <v>0</v>
          </cell>
          <cell r="F2462">
            <v>0</v>
          </cell>
        </row>
        <row r="2463">
          <cell r="A2463" t="str">
            <v>04.734/B11</v>
          </cell>
          <cell r="B2463" t="str">
            <v>M2</v>
          </cell>
          <cell r="C2463" t="str">
            <v>%95 NEM DAYANIMLI TAVAN PLAKASI 19 MM.</v>
          </cell>
          <cell r="E2463">
            <v>0</v>
          </cell>
          <cell r="F2463">
            <v>0</v>
          </cell>
        </row>
        <row r="2464">
          <cell r="A2464" t="str">
            <v>04.734/B12</v>
          </cell>
          <cell r="B2464" t="str">
            <v>M2</v>
          </cell>
          <cell r="C2464" t="str">
            <v>%95 NEM DAYANIMLI TAVAN PLAKASI 15 MM.</v>
          </cell>
          <cell r="E2464">
            <v>0</v>
          </cell>
          <cell r="F2464">
            <v>0</v>
          </cell>
        </row>
        <row r="2465">
          <cell r="A2465" t="str">
            <v>04.734/B13</v>
          </cell>
          <cell r="B2465" t="str">
            <v>M2</v>
          </cell>
          <cell r="C2465" t="str">
            <v>%95 NEM DAY.ANTİMİKR.TAVAN PLAKASI 15 MM</v>
          </cell>
          <cell r="E2465">
            <v>0</v>
          </cell>
          <cell r="F2465">
            <v>0</v>
          </cell>
        </row>
        <row r="2466">
          <cell r="A2466" t="str">
            <v>04.734/B14</v>
          </cell>
          <cell r="B2466" t="str">
            <v>M2</v>
          </cell>
          <cell r="C2466" t="str">
            <v>%95 NEM DAYANIMLI TAVAN PLAKASI 15 MM.</v>
          </cell>
          <cell r="E2466">
            <v>0</v>
          </cell>
          <cell r="F2466">
            <v>0</v>
          </cell>
        </row>
        <row r="2467">
          <cell r="A2467" t="str">
            <v>04.734/B15A</v>
          </cell>
          <cell r="B2467" t="str">
            <v>M2</v>
          </cell>
          <cell r="C2467" t="str">
            <v>TAŞ YÜN.DOLG.SAND.PANEL ÇATI LEVH.50 mm</v>
          </cell>
          <cell r="E2467">
            <v>0</v>
          </cell>
          <cell r="F2467">
            <v>0</v>
          </cell>
        </row>
        <row r="2468">
          <cell r="A2468" t="str">
            <v>04.734/B15B</v>
          </cell>
          <cell r="B2468" t="str">
            <v>M2</v>
          </cell>
          <cell r="C2468" t="str">
            <v>TAŞ YÜN.DOLG.SAND.PANEL ÇATI LEVH.60 mm</v>
          </cell>
          <cell r="E2468">
            <v>0</v>
          </cell>
          <cell r="F2468">
            <v>0</v>
          </cell>
        </row>
        <row r="2469">
          <cell r="A2469" t="str">
            <v>04.734/B15C</v>
          </cell>
          <cell r="B2469" t="str">
            <v>M2</v>
          </cell>
          <cell r="C2469" t="str">
            <v>TAŞ YÜN.DOLG.SAND.PANEL ÇATI LEVH.75 mm</v>
          </cell>
          <cell r="E2469">
            <v>0</v>
          </cell>
          <cell r="F2469">
            <v>0</v>
          </cell>
        </row>
        <row r="2470">
          <cell r="A2470" t="str">
            <v>04.734/B15D</v>
          </cell>
          <cell r="B2470" t="str">
            <v>M2</v>
          </cell>
          <cell r="C2470" t="str">
            <v>TAŞ YÜN.DOLG.SAND.PANEL ÇATI LEVH.100 mm</v>
          </cell>
          <cell r="E2470">
            <v>0</v>
          </cell>
          <cell r="F2470">
            <v>0</v>
          </cell>
        </row>
        <row r="2471">
          <cell r="A2471" t="str">
            <v>04.734/B16a</v>
          </cell>
          <cell r="B2471" t="str">
            <v>m2</v>
          </cell>
          <cell r="C2471" t="str">
            <v xml:space="preserve">3cm taşyünü levhalarla dış duvarlarda içten ve dıştan ısı yalıtımı için mantolama (sıvalı uygulamalar için)  </v>
          </cell>
          <cell r="E2471">
            <v>0</v>
          </cell>
          <cell r="F2471">
            <v>0</v>
          </cell>
        </row>
        <row r="2472">
          <cell r="A2472" t="str">
            <v>04.734/B16b</v>
          </cell>
          <cell r="B2472" t="str">
            <v>m2</v>
          </cell>
          <cell r="C2472" t="str">
            <v xml:space="preserve">4cm taşyünü levhalarla dış duvarlarda içten ve dıştan ısı yalıtımı için mantolama (sıvalı uygulamalar için)  </v>
          </cell>
          <cell r="E2472">
            <v>0</v>
          </cell>
          <cell r="F2472">
            <v>0</v>
          </cell>
        </row>
        <row r="2473">
          <cell r="A2473" t="str">
            <v>04.734/B16c</v>
          </cell>
          <cell r="B2473" t="str">
            <v>m2</v>
          </cell>
          <cell r="C2473" t="str">
            <v xml:space="preserve">5cm taşyünü levhalarla dış duvarlarda içten ve dıştan ısı yalıtımı için mantolama (sıvalı uygulamalar için)  </v>
          </cell>
          <cell r="E2473">
            <v>0</v>
          </cell>
          <cell r="F2473">
            <v>0</v>
          </cell>
        </row>
        <row r="2474">
          <cell r="A2474" t="str">
            <v>04.734/B16d</v>
          </cell>
          <cell r="B2474" t="str">
            <v>m2</v>
          </cell>
          <cell r="C2474" t="str">
            <v xml:space="preserve">6cm taşyünü levhalarla dış duvarlarda içten ve dıştan ısı yalıtımı için mantolama (sıvalı uygulamalar için)  </v>
          </cell>
          <cell r="E2474">
            <v>0</v>
          </cell>
          <cell r="F2474">
            <v>0</v>
          </cell>
        </row>
        <row r="2475">
          <cell r="A2475" t="str">
            <v>04.734/B16e</v>
          </cell>
          <cell r="B2475" t="str">
            <v>m2</v>
          </cell>
          <cell r="C2475" t="str">
            <v xml:space="preserve">7cm taşyünü levhalarla dış duvarlarda içten ve dıştan ısı yalıtımı için mantolama (sıvalı uygulamalar için)  </v>
          </cell>
          <cell r="E2475">
            <v>0</v>
          </cell>
          <cell r="F2475">
            <v>0</v>
          </cell>
        </row>
        <row r="2476">
          <cell r="A2476" t="str">
            <v>04.734/B16F</v>
          </cell>
          <cell r="B2476" t="str">
            <v>M2</v>
          </cell>
          <cell r="C2476" t="str">
            <v>8 CM KALINLIKTA TAŞ YÜNÜ ISI YALITIM LEVHASI (150 KG/M3)</v>
          </cell>
          <cell r="E2476">
            <v>0</v>
          </cell>
          <cell r="F2476">
            <v>0</v>
          </cell>
        </row>
        <row r="2477">
          <cell r="A2477" t="str">
            <v>04.734/B16f</v>
          </cell>
          <cell r="B2477" t="str">
            <v>m2</v>
          </cell>
          <cell r="C2477" t="str">
            <v xml:space="preserve">8cm taşyünü levhalarla dış duvarlarda içten ve dıştan ısı yalıtımı için mantolama (sıvalı uygulamalar için)  </v>
          </cell>
          <cell r="E2477">
            <v>0</v>
          </cell>
          <cell r="F2477">
            <v>0</v>
          </cell>
        </row>
        <row r="2478">
          <cell r="A2478" t="str">
            <v>04.734/B17e</v>
          </cell>
          <cell r="B2478" t="str">
            <v>m2</v>
          </cell>
          <cell r="C2478" t="str">
            <v>İnorganik menşeli taş yünü (zayiatıyla)</v>
          </cell>
          <cell r="E2478">
            <v>0</v>
          </cell>
          <cell r="F2478">
            <v>0</v>
          </cell>
        </row>
        <row r="2479">
          <cell r="A2479" t="str">
            <v>04.734/B2</v>
          </cell>
          <cell r="B2479" t="str">
            <v>M2</v>
          </cell>
          <cell r="C2479" t="str">
            <v>TAŞ YÜNÜ  110 Kg/m3 - 2.5 cm</v>
          </cell>
          <cell r="E2479">
            <v>0</v>
          </cell>
          <cell r="F2479">
            <v>0</v>
          </cell>
        </row>
        <row r="2480">
          <cell r="A2480" t="str">
            <v>04.734/B3E</v>
          </cell>
          <cell r="B2480" t="str">
            <v>M2</v>
          </cell>
          <cell r="C2480" t="str">
            <v>TAŞ YÜNÜ  110 Kg/m3 - 17 cm</v>
          </cell>
          <cell r="E2480">
            <v>0</v>
          </cell>
          <cell r="F2480">
            <v>0</v>
          </cell>
        </row>
        <row r="2481">
          <cell r="A2481" t="str">
            <v>04.734/B4</v>
          </cell>
          <cell r="B2481" t="str">
            <v>M2</v>
          </cell>
          <cell r="C2481" t="str">
            <v>TAŞ YÜNÜ  150 Kg/m3 - 3 cm</v>
          </cell>
          <cell r="E2481">
            <v>0</v>
          </cell>
          <cell r="F2481">
            <v>0</v>
          </cell>
        </row>
        <row r="2482">
          <cell r="A2482" t="str">
            <v>04.734/B5</v>
          </cell>
          <cell r="B2482" t="str">
            <v>M2</v>
          </cell>
          <cell r="C2482" t="str">
            <v>TAŞ YÜNÜ  150 Kg/m3 - 4 cm</v>
          </cell>
          <cell r="E2482">
            <v>0</v>
          </cell>
          <cell r="F2482">
            <v>0</v>
          </cell>
        </row>
        <row r="2483">
          <cell r="A2483" t="str">
            <v>04.734/B6</v>
          </cell>
          <cell r="B2483" t="str">
            <v>M2</v>
          </cell>
          <cell r="C2483" t="str">
            <v>TAŞ YÜNÜ  150 Kg/m3 - 5 cm</v>
          </cell>
          <cell r="E2483">
            <v>0</v>
          </cell>
          <cell r="F2483">
            <v>0</v>
          </cell>
        </row>
        <row r="2484">
          <cell r="A2484" t="str">
            <v>04.734/B8</v>
          </cell>
          <cell r="B2484" t="str">
            <v>M2</v>
          </cell>
          <cell r="C2484" t="str">
            <v>CAM TÜLÜ TAŞIYICILI TAŞYÜNÜ LEVHA  5 cm.</v>
          </cell>
          <cell r="E2484">
            <v>0</v>
          </cell>
          <cell r="F2484">
            <v>0</v>
          </cell>
        </row>
        <row r="2485">
          <cell r="A2485" t="str">
            <v>04.734/B9</v>
          </cell>
          <cell r="B2485" t="str">
            <v>M2</v>
          </cell>
          <cell r="C2485" t="str">
            <v>C.TÜLÜ KAPLI TAŞYÜNÜ TAVAN LEVHASI 2.5cm</v>
          </cell>
          <cell r="E2485">
            <v>0</v>
          </cell>
          <cell r="F2485">
            <v>0</v>
          </cell>
        </row>
        <row r="2486">
          <cell r="A2486" t="str">
            <v>04.734/C1</v>
          </cell>
          <cell r="B2486" t="str">
            <v>MT</v>
          </cell>
          <cell r="C2486" t="str">
            <v>CAM YÜNÜ HALAT 3 CM</v>
          </cell>
          <cell r="E2486">
            <v>0</v>
          </cell>
          <cell r="F2486">
            <v>0</v>
          </cell>
        </row>
        <row r="2487">
          <cell r="A2487" t="str">
            <v>04.734/C2</v>
          </cell>
          <cell r="B2487" t="str">
            <v>MT</v>
          </cell>
          <cell r="C2487" t="str">
            <v>CAM YÜNÜ HALAT 5 CM</v>
          </cell>
          <cell r="E2487">
            <v>0</v>
          </cell>
          <cell r="F2487">
            <v>0</v>
          </cell>
        </row>
        <row r="2488">
          <cell r="A2488" t="str">
            <v>04.734/C3</v>
          </cell>
          <cell r="B2488" t="str">
            <v>M2</v>
          </cell>
          <cell r="C2488" t="str">
            <v>CAMYÜNÜ DOLGU DELİKLİ AKUSTİK ALÇI PLAKA</v>
          </cell>
          <cell r="E2488">
            <v>0</v>
          </cell>
          <cell r="F2488">
            <v>0</v>
          </cell>
        </row>
        <row r="2489">
          <cell r="A2489" t="str">
            <v>04.734/D</v>
          </cell>
          <cell r="B2489" t="str">
            <v>M2</v>
          </cell>
          <cell r="C2489" t="str">
            <v>CAM TÜLÜ (TS 1908)</v>
          </cell>
          <cell r="E2489">
            <v>0</v>
          </cell>
          <cell r="F2489">
            <v>0</v>
          </cell>
        </row>
        <row r="2490">
          <cell r="A2490" t="str">
            <v>04.734/E1</v>
          </cell>
          <cell r="B2490" t="str">
            <v>m</v>
          </cell>
          <cell r="C2490" t="str">
            <v>Alüminyum köşe profili 30x30x1mm</v>
          </cell>
          <cell r="E2490">
            <v>0</v>
          </cell>
          <cell r="F2490">
            <v>0</v>
          </cell>
        </row>
        <row r="2491">
          <cell r="A2491" t="str">
            <v>04.734/E10</v>
          </cell>
          <cell r="B2491" t="str">
            <v>ad</v>
          </cell>
          <cell r="C2491" t="str">
            <v>Plastik takoz 30x30x1,5mm</v>
          </cell>
          <cell r="E2491">
            <v>0</v>
          </cell>
          <cell r="F2491">
            <v>0</v>
          </cell>
        </row>
        <row r="2492">
          <cell r="A2492" t="str">
            <v>04.734/E11a</v>
          </cell>
          <cell r="B2492" t="str">
            <v>ad</v>
          </cell>
          <cell r="C2492" t="str">
            <v>4,8x40mm subasman tespit elemanı (Vida ve dübel)</v>
          </cell>
          <cell r="E2492">
            <v>0</v>
          </cell>
          <cell r="F2492">
            <v>0</v>
          </cell>
        </row>
        <row r="2493">
          <cell r="A2493" t="str">
            <v>04.734/E11b</v>
          </cell>
          <cell r="B2493" t="str">
            <v>ad</v>
          </cell>
          <cell r="C2493" t="str">
            <v>4,8x50mm subasman tespit elemanı (Vida ve dübel)</v>
          </cell>
          <cell r="E2493">
            <v>0</v>
          </cell>
          <cell r="F2493">
            <v>0</v>
          </cell>
        </row>
        <row r="2494">
          <cell r="A2494" t="str">
            <v>04.734/E11c</v>
          </cell>
          <cell r="B2494" t="str">
            <v>ad</v>
          </cell>
          <cell r="C2494" t="str">
            <v>4,8x60mm subasman tespit elemanı (Vida ve dübel)</v>
          </cell>
          <cell r="E2494">
            <v>0</v>
          </cell>
          <cell r="F2494">
            <v>0</v>
          </cell>
        </row>
        <row r="2495">
          <cell r="A2495" t="str">
            <v>04.734/E2</v>
          </cell>
          <cell r="B2495" t="str">
            <v>m</v>
          </cell>
          <cell r="C2495" t="str">
            <v>PVC köşe profili (fileli) 30x30x1mm</v>
          </cell>
          <cell r="E2495">
            <v>0</v>
          </cell>
          <cell r="F2495">
            <v>0</v>
          </cell>
        </row>
        <row r="2496">
          <cell r="A2496" t="str">
            <v>04.734/E3</v>
          </cell>
          <cell r="B2496" t="str">
            <v>m</v>
          </cell>
          <cell r="C2496" t="str">
            <v>Polistrol esaslı köşe profili (fileli) 30x30x1mm</v>
          </cell>
          <cell r="E2496">
            <v>0</v>
          </cell>
          <cell r="F2496">
            <v>0</v>
          </cell>
        </row>
        <row r="2497">
          <cell r="A2497" t="str">
            <v>04.734/E4</v>
          </cell>
          <cell r="B2497" t="str">
            <v>m</v>
          </cell>
          <cell r="C2497" t="str">
            <v>Alüminyum damlalık profili (fileli) 30x50x1mm</v>
          </cell>
          <cell r="E2497">
            <v>0</v>
          </cell>
          <cell r="F2497">
            <v>0</v>
          </cell>
        </row>
        <row r="2498">
          <cell r="A2498" t="str">
            <v>04.734/E5</v>
          </cell>
          <cell r="B2498" t="str">
            <v>m</v>
          </cell>
          <cell r="C2498" t="str">
            <v>PVC damlalık profili (fileli) 30x50x1mm</v>
          </cell>
          <cell r="E2498">
            <v>0</v>
          </cell>
          <cell r="F2498">
            <v>0</v>
          </cell>
        </row>
        <row r="2499">
          <cell r="A2499" t="str">
            <v>04.734/E6a</v>
          </cell>
          <cell r="B2499" t="str">
            <v>m</v>
          </cell>
          <cell r="C2499" t="str">
            <v>3-5cm dilatasyon profili (fileli) 90x1mm</v>
          </cell>
          <cell r="E2499">
            <v>0</v>
          </cell>
          <cell r="F2499">
            <v>0</v>
          </cell>
        </row>
        <row r="2500">
          <cell r="A2500" t="str">
            <v>04.734/E6b</v>
          </cell>
          <cell r="B2500" t="str">
            <v>m</v>
          </cell>
          <cell r="C2500" t="str">
            <v>5-8cm dilatasyon profili (fileli) 120x1,2mm</v>
          </cell>
          <cell r="E2500">
            <v>0</v>
          </cell>
          <cell r="F2500">
            <v>0</v>
          </cell>
        </row>
        <row r="2501">
          <cell r="A2501" t="str">
            <v>04.734/E6c</v>
          </cell>
          <cell r="B2501" t="str">
            <v>m</v>
          </cell>
          <cell r="C2501" t="str">
            <v>8cm den büyük dilatasyon profili (fileli) 140x1,5mm</v>
          </cell>
          <cell r="E2501">
            <v>0</v>
          </cell>
          <cell r="F2501">
            <v>0</v>
          </cell>
        </row>
        <row r="2502">
          <cell r="A2502" t="str">
            <v>04.734/E7a</v>
          </cell>
          <cell r="B2502" t="str">
            <v>m</v>
          </cell>
          <cell r="C2502" t="str">
            <v>3-5cm alüminyum subasman profili</v>
          </cell>
          <cell r="E2502">
            <v>0</v>
          </cell>
          <cell r="F2502">
            <v>0</v>
          </cell>
        </row>
        <row r="2503">
          <cell r="A2503" t="str">
            <v>04.734/E7b</v>
          </cell>
          <cell r="B2503" t="str">
            <v>m</v>
          </cell>
          <cell r="C2503" t="str">
            <v>5-8cm alüminyum subasman profili</v>
          </cell>
          <cell r="E2503">
            <v>0</v>
          </cell>
          <cell r="F2503">
            <v>0</v>
          </cell>
        </row>
        <row r="2504">
          <cell r="A2504" t="str">
            <v>04.734/E7c</v>
          </cell>
          <cell r="B2504" t="str">
            <v>m</v>
          </cell>
          <cell r="C2504" t="str">
            <v>8cm den büyük alüminyum subasman profili</v>
          </cell>
          <cell r="E2504">
            <v>0</v>
          </cell>
          <cell r="F2504">
            <v>0</v>
          </cell>
        </row>
        <row r="2505">
          <cell r="A2505" t="str">
            <v>04.734/E8</v>
          </cell>
          <cell r="B2505" t="str">
            <v>m</v>
          </cell>
          <cell r="C2505" t="str">
            <v>Doğrama bitiş profili 30x30x1mm</v>
          </cell>
          <cell r="E2505">
            <v>0</v>
          </cell>
          <cell r="F2505">
            <v>0</v>
          </cell>
        </row>
        <row r="2506">
          <cell r="A2506" t="str">
            <v>04.734/E9</v>
          </cell>
          <cell r="B2506" t="str">
            <v>m</v>
          </cell>
          <cell r="C2506" t="str">
            <v>Su sızdırmazlık (derz) bantları 40mm</v>
          </cell>
          <cell r="E2506">
            <v>0</v>
          </cell>
          <cell r="F2506">
            <v>0</v>
          </cell>
        </row>
        <row r="2507">
          <cell r="A2507" t="str">
            <v>04.735</v>
          </cell>
          <cell r="B2507" t="str">
            <v>M2</v>
          </cell>
          <cell r="C2507" t="str">
            <v>PVC PESTİLİ (1MM.LİK)</v>
          </cell>
          <cell r="E2507">
            <v>0</v>
          </cell>
          <cell r="F2507">
            <v>0</v>
          </cell>
        </row>
        <row r="2508">
          <cell r="A2508" t="str">
            <v>04.735/1</v>
          </cell>
          <cell r="B2508" t="str">
            <v>M2</v>
          </cell>
          <cell r="C2508" t="str">
            <v>NOKTA GİRİNTİLİ PVC 0.5 MM</v>
          </cell>
          <cell r="E2508">
            <v>0</v>
          </cell>
          <cell r="F2508">
            <v>0</v>
          </cell>
        </row>
        <row r="2509">
          <cell r="A2509" t="str">
            <v>04.736</v>
          </cell>
          <cell r="B2509" t="str">
            <v>M2</v>
          </cell>
          <cell r="C2509" t="str">
            <v>BUHAR KESİCİ VE DENGECİ</v>
          </cell>
          <cell r="E2509">
            <v>0</v>
          </cell>
          <cell r="F2509">
            <v>0</v>
          </cell>
        </row>
        <row r="2510">
          <cell r="A2510" t="str">
            <v>04.737/A</v>
          </cell>
          <cell r="B2510" t="str">
            <v>TN</v>
          </cell>
          <cell r="C2510" t="str">
            <v>PERLİTLİ ÇİMENTOLU KABA SIVA HARCI</v>
          </cell>
          <cell r="E2510">
            <v>0</v>
          </cell>
          <cell r="F2510">
            <v>0</v>
          </cell>
        </row>
        <row r="2511">
          <cell r="A2511" t="str">
            <v>04.737/C</v>
          </cell>
          <cell r="B2511" t="str">
            <v>TN</v>
          </cell>
          <cell r="C2511" t="str">
            <v>PERLİTLİ ÇİMENTOLU YALITIM HARCI</v>
          </cell>
          <cell r="E2511">
            <v>0</v>
          </cell>
          <cell r="F2511">
            <v>0</v>
          </cell>
        </row>
        <row r="2512">
          <cell r="A2512" t="str">
            <v>04.737/E</v>
          </cell>
          <cell r="B2512" t="str">
            <v>TN</v>
          </cell>
          <cell r="C2512" t="str">
            <v>PERLİTLİ SIVA SERPME HARCI</v>
          </cell>
          <cell r="E2512">
            <v>0</v>
          </cell>
          <cell r="F2512">
            <v>0</v>
          </cell>
        </row>
        <row r="2513">
          <cell r="A2513" t="str">
            <v>04.737/F</v>
          </cell>
          <cell r="B2513" t="str">
            <v>TN</v>
          </cell>
          <cell r="C2513" t="str">
            <v>PERLİTLİ ÇİMENTOLU İNCE SIVA HARCI</v>
          </cell>
          <cell r="E2513">
            <v>0</v>
          </cell>
          <cell r="F2513">
            <v>0</v>
          </cell>
        </row>
        <row r="2514">
          <cell r="A2514" t="str">
            <v>04.737/H</v>
          </cell>
          <cell r="B2514" t="str">
            <v>TN</v>
          </cell>
          <cell r="C2514" t="str">
            <v>PERLİTLİ ALÇILI TEK KAT SIVA HARCI</v>
          </cell>
          <cell r="E2514">
            <v>0</v>
          </cell>
          <cell r="F2514">
            <v>0</v>
          </cell>
        </row>
        <row r="2515">
          <cell r="A2515" t="str">
            <v>04.739</v>
          </cell>
          <cell r="B2515" t="str">
            <v>MT</v>
          </cell>
          <cell r="C2515" t="str">
            <v>URGAN (Q 12 mm)</v>
          </cell>
          <cell r="E2515">
            <v>0</v>
          </cell>
          <cell r="F2515">
            <v>0</v>
          </cell>
        </row>
        <row r="2516">
          <cell r="A2516" t="str">
            <v>04.740</v>
          </cell>
          <cell r="B2516" t="str">
            <v>KG</v>
          </cell>
          <cell r="C2516" t="str">
            <v>ÇİM TOHUMU</v>
          </cell>
          <cell r="E2516">
            <v>0</v>
          </cell>
          <cell r="F2516">
            <v>0</v>
          </cell>
        </row>
        <row r="2517">
          <cell r="A2517" t="str">
            <v>04.740/1</v>
          </cell>
          <cell r="B2517" t="str">
            <v>KG</v>
          </cell>
          <cell r="C2517" t="str">
            <v>Lolium perenne (İngiliz çimi)</v>
          </cell>
          <cell r="E2517">
            <v>0</v>
          </cell>
          <cell r="F2517">
            <v>0</v>
          </cell>
        </row>
        <row r="2518">
          <cell r="A2518" t="str">
            <v>04.740/2</v>
          </cell>
          <cell r="B2518" t="str">
            <v>KG</v>
          </cell>
          <cell r="C2518" t="str">
            <v>Poa pratensis (çayır salkım otu)</v>
          </cell>
          <cell r="E2518">
            <v>0</v>
          </cell>
          <cell r="F2518">
            <v>0</v>
          </cell>
        </row>
        <row r="2519">
          <cell r="A2519" t="str">
            <v>04.740/3</v>
          </cell>
          <cell r="B2519" t="str">
            <v>KG</v>
          </cell>
          <cell r="C2519" t="str">
            <v>Festuca rubra rubra (kırmızı yumak)</v>
          </cell>
          <cell r="E2519">
            <v>0</v>
          </cell>
          <cell r="F2519">
            <v>0</v>
          </cell>
        </row>
        <row r="2520">
          <cell r="A2520" t="str">
            <v>04.740/4</v>
          </cell>
          <cell r="B2520" t="str">
            <v>KG</v>
          </cell>
          <cell r="C2520" t="str">
            <v>Festuca rubra commutata (kırmızı yumak)</v>
          </cell>
          <cell r="E2520">
            <v>0</v>
          </cell>
          <cell r="F2520">
            <v>0</v>
          </cell>
        </row>
        <row r="2521">
          <cell r="A2521" t="str">
            <v>04.740/5</v>
          </cell>
          <cell r="B2521" t="str">
            <v>KG</v>
          </cell>
          <cell r="C2521" t="str">
            <v>Festuca arundinacea (kamışsı yumak)</v>
          </cell>
          <cell r="E2521">
            <v>0</v>
          </cell>
          <cell r="F2521">
            <v>0</v>
          </cell>
        </row>
        <row r="2522">
          <cell r="A2522" t="str">
            <v>04.740/6</v>
          </cell>
          <cell r="B2522" t="str">
            <v>KG</v>
          </cell>
          <cell r="C2522" t="str">
            <v>Bermuda grass (Bermuda çimi)</v>
          </cell>
          <cell r="E2522">
            <v>0</v>
          </cell>
          <cell r="F2522">
            <v>0</v>
          </cell>
        </row>
        <row r="2523">
          <cell r="A2523" t="str">
            <v>04.740/7</v>
          </cell>
          <cell r="B2523" t="str">
            <v>KG</v>
          </cell>
          <cell r="C2523" t="str">
            <v>Agrostis tenuis (narin tavus otu)</v>
          </cell>
          <cell r="E2523">
            <v>0</v>
          </cell>
          <cell r="F2523">
            <v>0</v>
          </cell>
        </row>
        <row r="2524">
          <cell r="A2524" t="str">
            <v>04.741/1</v>
          </cell>
          <cell r="B2524" t="str">
            <v>M2</v>
          </cell>
          <cell r="C2524" t="str">
            <v>PREFABRİK KAPI KASASI</v>
          </cell>
          <cell r="E2524">
            <v>0</v>
          </cell>
          <cell r="F2524">
            <v>0</v>
          </cell>
        </row>
        <row r="2525">
          <cell r="A2525" t="str">
            <v>04.741/2</v>
          </cell>
          <cell r="B2525" t="str">
            <v>M2</v>
          </cell>
          <cell r="C2525" t="str">
            <v>TAM KOLLU PREFABRİK KAPI KANADI</v>
          </cell>
          <cell r="E2525">
            <v>0</v>
          </cell>
          <cell r="F2525">
            <v>0</v>
          </cell>
        </row>
        <row r="2526">
          <cell r="A2526" t="str">
            <v>04.741/3</v>
          </cell>
          <cell r="B2526" t="str">
            <v>M2</v>
          </cell>
          <cell r="C2526" t="str">
            <v>CAMLI PREFABRİK KAPI KANADI</v>
          </cell>
          <cell r="E2526">
            <v>0</v>
          </cell>
          <cell r="F2526">
            <v>0</v>
          </cell>
        </row>
        <row r="2527">
          <cell r="A2527" t="str">
            <v>04.741/4</v>
          </cell>
          <cell r="B2527" t="str">
            <v>m2</v>
          </cell>
          <cell r="C2527" t="str">
            <v>Prefabrik yapay tahta tam dolu kapı kanadı (TS 1905)</v>
          </cell>
          <cell r="F2527">
            <v>0</v>
          </cell>
        </row>
        <row r="2528">
          <cell r="A2528" t="str">
            <v>04.742/1</v>
          </cell>
          <cell r="B2528" t="str">
            <v>M2</v>
          </cell>
          <cell r="C2528" t="str">
            <v>ODUN LİFİ LEVHA DÜZ 3 MM</v>
          </cell>
          <cell r="E2528">
            <v>0</v>
          </cell>
          <cell r="F2528">
            <v>0</v>
          </cell>
        </row>
        <row r="2529">
          <cell r="A2529" t="str">
            <v>04.742/2</v>
          </cell>
          <cell r="B2529" t="str">
            <v>M2</v>
          </cell>
          <cell r="C2529" t="str">
            <v>ODUN LİFİ LEVHA DÜZ 4 MM</v>
          </cell>
          <cell r="E2529">
            <v>0</v>
          </cell>
          <cell r="F2529">
            <v>0</v>
          </cell>
        </row>
        <row r="2530">
          <cell r="A2530" t="str">
            <v>04.742/3</v>
          </cell>
          <cell r="B2530" t="str">
            <v>M2</v>
          </cell>
          <cell r="C2530" t="str">
            <v>ODUN LİFİ LEVHA DÜZ 5 MM</v>
          </cell>
          <cell r="E2530">
            <v>0</v>
          </cell>
          <cell r="F2530">
            <v>0</v>
          </cell>
        </row>
        <row r="2531">
          <cell r="A2531" t="str">
            <v>04.742/4</v>
          </cell>
          <cell r="B2531" t="str">
            <v>AD</v>
          </cell>
          <cell r="C2531" t="str">
            <v>ODUN LİFİ LEVHA 40*40</v>
          </cell>
          <cell r="E2531">
            <v>0</v>
          </cell>
          <cell r="F2531">
            <v>0</v>
          </cell>
        </row>
        <row r="2532">
          <cell r="A2532" t="str">
            <v>04.742/5</v>
          </cell>
          <cell r="B2532" t="str">
            <v>AD</v>
          </cell>
          <cell r="C2532" t="str">
            <v>ODUN LİFİ LEVHA 40*40 BOYALI</v>
          </cell>
          <cell r="E2532">
            <v>0</v>
          </cell>
          <cell r="F2532">
            <v>0</v>
          </cell>
        </row>
        <row r="2533">
          <cell r="A2533" t="str">
            <v>04.742/6</v>
          </cell>
          <cell r="B2533" t="str">
            <v>AD</v>
          </cell>
          <cell r="C2533" t="str">
            <v>ODUN LİFİ LEVHA 40*80</v>
          </cell>
          <cell r="E2533">
            <v>0</v>
          </cell>
          <cell r="F2533">
            <v>0</v>
          </cell>
        </row>
        <row r="2534">
          <cell r="A2534" t="str">
            <v>04.742/7</v>
          </cell>
          <cell r="B2534" t="str">
            <v>AD</v>
          </cell>
          <cell r="C2534" t="str">
            <v>ODUN LİFİ LEVHA 40*80 BOYALI</v>
          </cell>
          <cell r="E2534">
            <v>0</v>
          </cell>
          <cell r="F2534">
            <v>0</v>
          </cell>
        </row>
        <row r="2535">
          <cell r="A2535" t="str">
            <v>04.742/8</v>
          </cell>
          <cell r="B2535" t="str">
            <v>M2</v>
          </cell>
          <cell r="C2535" t="str">
            <v>ODUN LİFİ LEVHA KORDONLU 4 MM</v>
          </cell>
          <cell r="E2535">
            <v>0</v>
          </cell>
          <cell r="F2535">
            <v>0</v>
          </cell>
        </row>
        <row r="2536">
          <cell r="A2536" t="str">
            <v>04.742/9</v>
          </cell>
          <cell r="B2536" t="str">
            <v>M2</v>
          </cell>
          <cell r="C2536" t="str">
            <v>ODUN LİFİ LEV.YUMUŞAK LEVHALAR</v>
          </cell>
          <cell r="E2536">
            <v>0</v>
          </cell>
          <cell r="F2536">
            <v>0</v>
          </cell>
        </row>
        <row r="2537">
          <cell r="A2537" t="str">
            <v>04.743/1</v>
          </cell>
          <cell r="B2537" t="str">
            <v>M2</v>
          </cell>
          <cell r="C2537" t="str">
            <v>YONGA LEVHA 4 MM.</v>
          </cell>
          <cell r="E2537">
            <v>0</v>
          </cell>
          <cell r="F2537">
            <v>0</v>
          </cell>
        </row>
        <row r="2538">
          <cell r="A2538" t="str">
            <v>04.743/10</v>
          </cell>
          <cell r="B2538" t="str">
            <v>M2</v>
          </cell>
          <cell r="C2538" t="str">
            <v>YONGA LEVHA 30 MM.</v>
          </cell>
          <cell r="E2538">
            <v>0</v>
          </cell>
          <cell r="F2538">
            <v>0</v>
          </cell>
        </row>
        <row r="2539">
          <cell r="A2539" t="str">
            <v>04.743/1A</v>
          </cell>
          <cell r="B2539" t="str">
            <v>M2</v>
          </cell>
          <cell r="C2539" t="str">
            <v>ÇİMENTOLU YONGA LEVHA 8 MM.</v>
          </cell>
          <cell r="E2539">
            <v>0</v>
          </cell>
          <cell r="F2539">
            <v>0</v>
          </cell>
        </row>
        <row r="2540">
          <cell r="A2540" t="str">
            <v>04.743/1B</v>
          </cell>
          <cell r="B2540" t="str">
            <v>M2</v>
          </cell>
          <cell r="C2540" t="str">
            <v>ÇİMENTOLU YONGA LEVHA 10 MM.</v>
          </cell>
          <cell r="E2540">
            <v>0</v>
          </cell>
          <cell r="F2540">
            <v>0</v>
          </cell>
        </row>
        <row r="2541">
          <cell r="A2541" t="str">
            <v>04.743/1C</v>
          </cell>
          <cell r="B2541" t="str">
            <v>M2</v>
          </cell>
          <cell r="C2541" t="str">
            <v>ÇİMENTOLU YONGA LEVHA 12 MM.</v>
          </cell>
          <cell r="E2541">
            <v>0</v>
          </cell>
          <cell r="F2541">
            <v>0</v>
          </cell>
        </row>
        <row r="2542">
          <cell r="A2542" t="str">
            <v>04.743/1D</v>
          </cell>
          <cell r="B2542" t="str">
            <v>M2</v>
          </cell>
          <cell r="C2542" t="str">
            <v>ÇİMENTOLU YONGA LEVHA 14 MM.</v>
          </cell>
          <cell r="E2542">
            <v>0</v>
          </cell>
          <cell r="F2542">
            <v>0</v>
          </cell>
        </row>
        <row r="2543">
          <cell r="A2543" t="str">
            <v>04.743/1E</v>
          </cell>
          <cell r="B2543" t="str">
            <v>M2</v>
          </cell>
          <cell r="C2543" t="str">
            <v>ÇİMENTOLU YONGA LEVHA 16 MM.</v>
          </cell>
          <cell r="E2543">
            <v>0</v>
          </cell>
          <cell r="F2543">
            <v>0</v>
          </cell>
        </row>
        <row r="2544">
          <cell r="A2544" t="str">
            <v>04.743/1F</v>
          </cell>
          <cell r="B2544" t="str">
            <v>M2</v>
          </cell>
          <cell r="C2544" t="str">
            <v>ÇİMENTOLU YONGA LEVHA 18 MM.</v>
          </cell>
          <cell r="E2544">
            <v>0</v>
          </cell>
          <cell r="F2544">
            <v>0</v>
          </cell>
        </row>
        <row r="2545">
          <cell r="A2545" t="str">
            <v>04.743/1G</v>
          </cell>
          <cell r="B2545" t="str">
            <v>M2</v>
          </cell>
          <cell r="C2545" t="str">
            <v>ÇİMENTOLU YONGA LEVHA 20 MM.</v>
          </cell>
          <cell r="E2545">
            <v>0</v>
          </cell>
          <cell r="F2545">
            <v>0</v>
          </cell>
        </row>
        <row r="2546">
          <cell r="A2546" t="str">
            <v>04.743/1H</v>
          </cell>
          <cell r="B2546" t="str">
            <v>M2</v>
          </cell>
          <cell r="C2546" t="str">
            <v>ÇİMENTOLU YONGA LEVHA 24 MM.</v>
          </cell>
          <cell r="E2546">
            <v>0</v>
          </cell>
          <cell r="F2546">
            <v>0</v>
          </cell>
        </row>
        <row r="2547">
          <cell r="A2547" t="str">
            <v>04.743/1I</v>
          </cell>
          <cell r="B2547" t="str">
            <v>M2</v>
          </cell>
          <cell r="C2547" t="str">
            <v>ÇİMENTOLU YONGA LEVHA 28 MM.</v>
          </cell>
          <cell r="E2547">
            <v>0</v>
          </cell>
          <cell r="F2547">
            <v>0</v>
          </cell>
        </row>
        <row r="2548">
          <cell r="A2548" t="str">
            <v>04.743/2</v>
          </cell>
          <cell r="B2548" t="str">
            <v>M2</v>
          </cell>
          <cell r="C2548" t="str">
            <v>YONGA LEVHA 6 MM.</v>
          </cell>
          <cell r="E2548">
            <v>0</v>
          </cell>
          <cell r="F2548">
            <v>0</v>
          </cell>
        </row>
        <row r="2549">
          <cell r="A2549" t="str">
            <v>04.743/2A</v>
          </cell>
          <cell r="B2549" t="str">
            <v>M2</v>
          </cell>
          <cell r="C2549" t="str">
            <v>SENTETİK REÇİNE ESASLI YONGA LEVHALAR 8 MM</v>
          </cell>
          <cell r="E2549">
            <v>0</v>
          </cell>
          <cell r="F2549">
            <v>0</v>
          </cell>
        </row>
        <row r="2550">
          <cell r="A2550" t="str">
            <v>04.743/2B</v>
          </cell>
          <cell r="B2550" t="str">
            <v>M2</v>
          </cell>
          <cell r="C2550" t="str">
            <v>SENTETİK REÇİNE ESASLI YONGA LEVHALAR 18 MM</v>
          </cell>
          <cell r="E2550">
            <v>0</v>
          </cell>
          <cell r="F2550">
            <v>0</v>
          </cell>
        </row>
        <row r="2551">
          <cell r="A2551" t="str">
            <v>04.743/2C</v>
          </cell>
          <cell r="B2551" t="str">
            <v>M2</v>
          </cell>
          <cell r="C2551" t="str">
            <v>SENTETİK REÇİNE ESASLI YONGA LEVHALAR 30 MM</v>
          </cell>
          <cell r="E2551">
            <v>0</v>
          </cell>
          <cell r="F2551">
            <v>0</v>
          </cell>
        </row>
        <row r="2552">
          <cell r="A2552" t="str">
            <v>04.743/3</v>
          </cell>
          <cell r="B2552" t="str">
            <v>M2</v>
          </cell>
          <cell r="C2552" t="str">
            <v>YONGA LEVHA 8 MM.</v>
          </cell>
          <cell r="E2552">
            <v>0</v>
          </cell>
          <cell r="F2552">
            <v>0</v>
          </cell>
        </row>
        <row r="2553">
          <cell r="A2553" t="str">
            <v>04.743/4</v>
          </cell>
          <cell r="B2553" t="str">
            <v>M2</v>
          </cell>
          <cell r="C2553" t="str">
            <v>YONGA LEVHA 10 MM.</v>
          </cell>
          <cell r="E2553">
            <v>0</v>
          </cell>
          <cell r="F2553">
            <v>0</v>
          </cell>
        </row>
        <row r="2554">
          <cell r="A2554" t="str">
            <v>04.743/5</v>
          </cell>
          <cell r="B2554" t="str">
            <v>M2</v>
          </cell>
          <cell r="C2554" t="str">
            <v>YONGA LEVHA 13 MM.</v>
          </cell>
          <cell r="E2554">
            <v>0</v>
          </cell>
          <cell r="F2554">
            <v>0</v>
          </cell>
        </row>
        <row r="2555">
          <cell r="A2555" t="str">
            <v>04.743/6</v>
          </cell>
          <cell r="B2555" t="str">
            <v>M2</v>
          </cell>
          <cell r="C2555" t="str">
            <v>YONGA LEVHA 16 MM.</v>
          </cell>
          <cell r="E2555">
            <v>0</v>
          </cell>
          <cell r="F2555">
            <v>0</v>
          </cell>
        </row>
        <row r="2556">
          <cell r="A2556" t="str">
            <v>04.743/7</v>
          </cell>
          <cell r="B2556" t="str">
            <v>M2</v>
          </cell>
          <cell r="C2556" t="str">
            <v>YONGA LEVHA 19 MM.</v>
          </cell>
          <cell r="E2556">
            <v>0</v>
          </cell>
          <cell r="F2556">
            <v>0</v>
          </cell>
        </row>
        <row r="2557">
          <cell r="A2557" t="str">
            <v>04.743/8</v>
          </cell>
          <cell r="B2557" t="str">
            <v>M2</v>
          </cell>
          <cell r="C2557" t="str">
            <v>YONGA LEVHA 22 MM.</v>
          </cell>
          <cell r="E2557">
            <v>0</v>
          </cell>
          <cell r="F2557">
            <v>0</v>
          </cell>
        </row>
        <row r="2558">
          <cell r="A2558" t="str">
            <v>04.743/9</v>
          </cell>
          <cell r="B2558" t="str">
            <v>M2</v>
          </cell>
          <cell r="C2558" t="str">
            <v>YONGA LEVHA 25 MM.</v>
          </cell>
          <cell r="E2558">
            <v>0</v>
          </cell>
          <cell r="F2558">
            <v>0</v>
          </cell>
        </row>
        <row r="2559">
          <cell r="A2559" t="str">
            <v>04.744</v>
          </cell>
          <cell r="B2559" t="str">
            <v>M2</v>
          </cell>
          <cell r="C2559" t="str">
            <v>MOZAYİK MEŞE PARKE (ENDÜSTRİYEL)</v>
          </cell>
          <cell r="E2559">
            <v>0</v>
          </cell>
          <cell r="F2559">
            <v>0</v>
          </cell>
        </row>
        <row r="2560">
          <cell r="A2560" t="str">
            <v>04.745</v>
          </cell>
          <cell r="B2560" t="str">
            <v>M2</v>
          </cell>
          <cell r="C2560" t="str">
            <v>MOZAYİK MEŞE PARKE (EKONONOMİK)</v>
          </cell>
          <cell r="E2560">
            <v>0</v>
          </cell>
          <cell r="F2560">
            <v>0</v>
          </cell>
        </row>
        <row r="2561">
          <cell r="A2561" t="str">
            <v>04.746</v>
          </cell>
          <cell r="B2561" t="str">
            <v>M2</v>
          </cell>
          <cell r="C2561" t="str">
            <v>MOZAYİK MEŞE PARKE (DESENLİ EXTRA)</v>
          </cell>
          <cell r="E2561">
            <v>0</v>
          </cell>
          <cell r="F2561">
            <v>0</v>
          </cell>
        </row>
        <row r="2562">
          <cell r="A2562" t="str">
            <v>04.747</v>
          </cell>
          <cell r="B2562" t="str">
            <v>KG</v>
          </cell>
          <cell r="C2562" t="str">
            <v>AHŞAP PARKE ÖZEL YAPIŞTIRICISI</v>
          </cell>
          <cell r="E2562">
            <v>0</v>
          </cell>
          <cell r="F2562">
            <v>0</v>
          </cell>
        </row>
        <row r="2563">
          <cell r="A2563" t="str">
            <v>04.748/A</v>
          </cell>
          <cell r="B2563" t="str">
            <v>M2</v>
          </cell>
          <cell r="C2563" t="str">
            <v>SEL.KAP.LEVHA 17 MM WERZALIT (İÇ KAPL.)</v>
          </cell>
          <cell r="E2563">
            <v>0</v>
          </cell>
          <cell r="F2563">
            <v>0</v>
          </cell>
        </row>
        <row r="2564">
          <cell r="A2564" t="str">
            <v>04.748/B</v>
          </cell>
          <cell r="B2564" t="str">
            <v>M2</v>
          </cell>
          <cell r="C2564" t="str">
            <v>SEL.KAP.LEVHA 17 MM WERZALIT (DIŞ KAPL.)</v>
          </cell>
          <cell r="E2564">
            <v>0</v>
          </cell>
          <cell r="F2564">
            <v>0</v>
          </cell>
        </row>
        <row r="2565">
          <cell r="A2565" t="str">
            <v>04.749</v>
          </cell>
          <cell r="B2565" t="str">
            <v>M3</v>
          </cell>
          <cell r="C2565" t="str">
            <v>TEÇHİZATSIZ HARÇLI BLOKLAR(G2)</v>
          </cell>
          <cell r="E2565">
            <v>0</v>
          </cell>
          <cell r="F2565">
            <v>0</v>
          </cell>
        </row>
        <row r="2566">
          <cell r="A2566" t="str">
            <v>04.749/1</v>
          </cell>
          <cell r="B2566" t="str">
            <v>M2</v>
          </cell>
          <cell r="C2566" t="str">
            <v>TEÇHİZATSIZ HARÇLI HAFİF BETON BLOK 7.5 cm.</v>
          </cell>
          <cell r="E2566">
            <v>0</v>
          </cell>
          <cell r="F2566">
            <v>0</v>
          </cell>
        </row>
        <row r="2567">
          <cell r="A2567" t="str">
            <v>04.749/10</v>
          </cell>
          <cell r="B2567" t="str">
            <v>M2</v>
          </cell>
          <cell r="C2567" t="str">
            <v>TEÇHİZATSIZ HARÇLI HAFİF BETON BLOK 19 cm.</v>
          </cell>
          <cell r="E2567">
            <v>0</v>
          </cell>
          <cell r="F2567">
            <v>0</v>
          </cell>
        </row>
        <row r="2568">
          <cell r="A2568" t="str">
            <v>04.749/11</v>
          </cell>
          <cell r="B2568" t="str">
            <v>M2</v>
          </cell>
          <cell r="C2568" t="str">
            <v>TEÇHİZATSIZ HARÇLI HAFİF BETON BLOK 20 cm.</v>
          </cell>
          <cell r="E2568">
            <v>0</v>
          </cell>
          <cell r="F2568">
            <v>0</v>
          </cell>
        </row>
        <row r="2569">
          <cell r="A2569" t="str">
            <v>04.749/12</v>
          </cell>
          <cell r="B2569" t="str">
            <v>M2</v>
          </cell>
          <cell r="C2569" t="str">
            <v>TEÇHİZATSIZ HARÇLI HAFİF BETON BLOK 22.5 cm.</v>
          </cell>
          <cell r="E2569">
            <v>0</v>
          </cell>
          <cell r="F2569">
            <v>0</v>
          </cell>
        </row>
        <row r="2570">
          <cell r="A2570" t="str">
            <v>04.749/13</v>
          </cell>
          <cell r="B2570" t="str">
            <v>M2</v>
          </cell>
          <cell r="C2570" t="str">
            <v>TEÇHİZATSIZ HARÇLI HAFİF BETON BLOK 25 cm.</v>
          </cell>
          <cell r="E2570">
            <v>0</v>
          </cell>
          <cell r="F2570">
            <v>0</v>
          </cell>
        </row>
        <row r="2571">
          <cell r="A2571" t="str">
            <v>04.749/2</v>
          </cell>
          <cell r="B2571" t="str">
            <v>M2</v>
          </cell>
          <cell r="C2571" t="str">
            <v>TEÇHİZATSIZ HARÇLI HAFİF BETON BLOK 8.5 cm.</v>
          </cell>
          <cell r="E2571">
            <v>0</v>
          </cell>
          <cell r="F2571">
            <v>0</v>
          </cell>
        </row>
        <row r="2572">
          <cell r="A2572" t="str">
            <v>04.749/3</v>
          </cell>
          <cell r="B2572" t="str">
            <v>M2</v>
          </cell>
          <cell r="C2572" t="str">
            <v>TEÇHİZATSIZ HARÇLI HAFİF BETON BLOK 9 cm.</v>
          </cell>
          <cell r="E2572">
            <v>0</v>
          </cell>
          <cell r="F2572">
            <v>0</v>
          </cell>
        </row>
        <row r="2573">
          <cell r="A2573" t="str">
            <v>04.749/4</v>
          </cell>
          <cell r="B2573" t="str">
            <v>M2</v>
          </cell>
          <cell r="C2573" t="str">
            <v>TEÇHİZATSIZ HARÇLI HAFİF BETON BLOK 10 cm.</v>
          </cell>
          <cell r="E2573">
            <v>0</v>
          </cell>
          <cell r="F2573">
            <v>0</v>
          </cell>
        </row>
        <row r="2574">
          <cell r="A2574" t="str">
            <v>04.749/5</v>
          </cell>
          <cell r="B2574" t="str">
            <v>M2</v>
          </cell>
          <cell r="C2574" t="str">
            <v>TEÇHİZATSIZ HARÇLI HAFİF BETON BLOK 12.5 cm.</v>
          </cell>
          <cell r="E2574">
            <v>0</v>
          </cell>
          <cell r="F2574">
            <v>0</v>
          </cell>
        </row>
        <row r="2575">
          <cell r="A2575" t="str">
            <v>04.749/6</v>
          </cell>
          <cell r="B2575" t="str">
            <v>M2</v>
          </cell>
          <cell r="C2575" t="str">
            <v>TEÇHİZATSIZ HARÇLI HAFİF BETON BLOK 13.5 cm.</v>
          </cell>
          <cell r="E2575">
            <v>0</v>
          </cell>
          <cell r="F2575">
            <v>0</v>
          </cell>
        </row>
        <row r="2576">
          <cell r="A2576" t="str">
            <v>04.749/7</v>
          </cell>
          <cell r="B2576" t="str">
            <v>M2</v>
          </cell>
          <cell r="C2576" t="str">
            <v>TEÇHİZATSIZ HARÇLI HAFİF BETON BLOK 15 cm.</v>
          </cell>
          <cell r="E2576">
            <v>0</v>
          </cell>
          <cell r="F2576">
            <v>0</v>
          </cell>
        </row>
        <row r="2577">
          <cell r="A2577" t="str">
            <v>04.749/8</v>
          </cell>
          <cell r="B2577" t="str">
            <v>M2</v>
          </cell>
          <cell r="C2577" t="str">
            <v>TEÇHİZATSIZ HARÇLI HAFİF BETON BLOK 17.5 cm.</v>
          </cell>
          <cell r="E2577">
            <v>0</v>
          </cell>
          <cell r="F2577">
            <v>0</v>
          </cell>
        </row>
        <row r="2578">
          <cell r="A2578" t="str">
            <v>04.749/9</v>
          </cell>
          <cell r="B2578" t="str">
            <v>M2</v>
          </cell>
          <cell r="C2578" t="str">
            <v>TEÇHİZATSIZ HARÇLI HAFİF BETON BLOK 18.5 cm.</v>
          </cell>
          <cell r="E2578">
            <v>0</v>
          </cell>
          <cell r="F2578">
            <v>0</v>
          </cell>
        </row>
        <row r="2579">
          <cell r="A2579" t="str">
            <v>04.750/1</v>
          </cell>
          <cell r="B2579" t="str">
            <v>M3</v>
          </cell>
          <cell r="C2579" t="str">
            <v>GAZBETON ASMOLEN BLOKLARI  G2</v>
          </cell>
          <cell r="E2579">
            <v>0</v>
          </cell>
          <cell r="F2579">
            <v>0</v>
          </cell>
        </row>
        <row r="2580">
          <cell r="A2580" t="str">
            <v>04.750/2</v>
          </cell>
          <cell r="B2580" t="str">
            <v>M3</v>
          </cell>
          <cell r="C2580" t="str">
            <v>TEÇHİZATLI GAZBETON LENTO G3</v>
          </cell>
          <cell r="E2580">
            <v>0</v>
          </cell>
          <cell r="F2580">
            <v>0</v>
          </cell>
        </row>
        <row r="2581">
          <cell r="A2581" t="str">
            <v>04.751</v>
          </cell>
          <cell r="B2581" t="str">
            <v>M3</v>
          </cell>
          <cell r="C2581" t="str">
            <v>TEÇHİZATSIZ İZOLASYON PLAKLARI G2</v>
          </cell>
          <cell r="E2581">
            <v>0</v>
          </cell>
          <cell r="F2581">
            <v>0</v>
          </cell>
        </row>
        <row r="2582">
          <cell r="A2582" t="str">
            <v>04.751/1</v>
          </cell>
          <cell r="B2582" t="str">
            <v>M2</v>
          </cell>
          <cell r="C2582" t="str">
            <v>TEÇHİZATSIZ HAFİF BETON İZOLASYON PLAKLARI 5 cm.</v>
          </cell>
          <cell r="E2582">
            <v>0</v>
          </cell>
          <cell r="F2582">
            <v>0</v>
          </cell>
        </row>
        <row r="2583">
          <cell r="A2583" t="str">
            <v>04.751/2</v>
          </cell>
          <cell r="B2583" t="str">
            <v>M2</v>
          </cell>
          <cell r="C2583" t="str">
            <v>TEÇHİZATSIZ HAFİF BETON İZOLASYON PLAKLARI 7.5 cm.</v>
          </cell>
          <cell r="E2583">
            <v>0</v>
          </cell>
          <cell r="F2583">
            <v>0</v>
          </cell>
        </row>
        <row r="2584">
          <cell r="A2584" t="str">
            <v>04.751/3</v>
          </cell>
          <cell r="B2584" t="str">
            <v>M2</v>
          </cell>
          <cell r="C2584" t="str">
            <v>TEÇHİZATSIZ HAFİF BETON İZOLASYON PLAKLARI 10 cm.</v>
          </cell>
          <cell r="E2584">
            <v>0</v>
          </cell>
          <cell r="F2584">
            <v>0</v>
          </cell>
        </row>
        <row r="2585">
          <cell r="A2585" t="str">
            <v>04.751/4</v>
          </cell>
          <cell r="B2585" t="str">
            <v>M2</v>
          </cell>
          <cell r="C2585" t="str">
            <v>TEÇHİZATSIZ HAFİF BETON İZOLASYON PLAKLARI 12.5 cm</v>
          </cell>
          <cell r="E2585">
            <v>0</v>
          </cell>
          <cell r="F2585">
            <v>0</v>
          </cell>
        </row>
        <row r="2586">
          <cell r="A2586" t="str">
            <v>04.751/5</v>
          </cell>
          <cell r="B2586" t="str">
            <v>M2</v>
          </cell>
          <cell r="C2586" t="str">
            <v>TEÇHİZATSIZ HAFİF BETON İZOLASYON PLAKLARI 15 cm</v>
          </cell>
          <cell r="E2586">
            <v>0</v>
          </cell>
          <cell r="F2586">
            <v>0</v>
          </cell>
        </row>
        <row r="2587">
          <cell r="A2587" t="str">
            <v>04.751/6</v>
          </cell>
          <cell r="B2587" t="str">
            <v>M2</v>
          </cell>
          <cell r="C2587" t="str">
            <v>TEÇHİZATSIZ HAFİF BETON İZOLASYON PLAKLARI 17.5 cm</v>
          </cell>
          <cell r="E2587">
            <v>0</v>
          </cell>
          <cell r="F2587">
            <v>0</v>
          </cell>
        </row>
        <row r="2588">
          <cell r="A2588" t="str">
            <v>04.751/7</v>
          </cell>
          <cell r="B2588" t="str">
            <v>M2</v>
          </cell>
          <cell r="C2588" t="str">
            <v>TEÇHİZATSIZ HAFİF BETON İZOLASYON PLAKLARI 20 cm</v>
          </cell>
          <cell r="E2588">
            <v>0</v>
          </cell>
          <cell r="F2588">
            <v>0</v>
          </cell>
        </row>
        <row r="2589">
          <cell r="A2589" t="str">
            <v>04.752</v>
          </cell>
          <cell r="B2589" t="str">
            <v>M3</v>
          </cell>
          <cell r="C2589" t="str">
            <v>TEÇHİZATLI ÇATI PLAĞI G3</v>
          </cell>
          <cell r="E2589">
            <v>0</v>
          </cell>
          <cell r="F2589">
            <v>0</v>
          </cell>
        </row>
        <row r="2590">
          <cell r="A2590" t="str">
            <v>04.752/2</v>
          </cell>
          <cell r="B2590" t="str">
            <v>M2</v>
          </cell>
          <cell r="C2590" t="str">
            <v>TEÇHİZATLI HAFİF BETON ÇATI PLAĞI 10 cm</v>
          </cell>
          <cell r="E2590">
            <v>0</v>
          </cell>
          <cell r="F2590">
            <v>0</v>
          </cell>
        </row>
        <row r="2591">
          <cell r="A2591" t="str">
            <v>04.752/3</v>
          </cell>
          <cell r="B2591" t="str">
            <v>M2</v>
          </cell>
          <cell r="C2591" t="str">
            <v>TEÇHİZATLI HAFİF BETON ÇATI PLAĞI 12.5 cm</v>
          </cell>
          <cell r="E2591">
            <v>0</v>
          </cell>
          <cell r="F2591">
            <v>0</v>
          </cell>
        </row>
        <row r="2592">
          <cell r="A2592" t="str">
            <v>04.752/4</v>
          </cell>
          <cell r="B2592" t="str">
            <v>M2</v>
          </cell>
          <cell r="C2592" t="str">
            <v>TEÇHİZATLI HAFİF BETON ÇATI PLAĞI 15 cm</v>
          </cell>
          <cell r="E2592">
            <v>0</v>
          </cell>
          <cell r="F2592">
            <v>0</v>
          </cell>
        </row>
        <row r="2593">
          <cell r="A2593" t="str">
            <v>04.752/5</v>
          </cell>
          <cell r="B2593" t="str">
            <v>M2</v>
          </cell>
          <cell r="C2593" t="str">
            <v>TEÇHİZATLI HAFİF BETON ÇATI PLAĞI 17.5 cm</v>
          </cell>
          <cell r="E2593">
            <v>0</v>
          </cell>
          <cell r="F2593">
            <v>0</v>
          </cell>
        </row>
        <row r="2594">
          <cell r="A2594" t="str">
            <v>04.752/6</v>
          </cell>
          <cell r="B2594" t="str">
            <v>M2</v>
          </cell>
          <cell r="C2594" t="str">
            <v>TEÇHİZATLI HAFİF BETON ÇATI PLAĞI 20 cm</v>
          </cell>
          <cell r="E2594">
            <v>0</v>
          </cell>
          <cell r="F2594">
            <v>0</v>
          </cell>
        </row>
        <row r="2595">
          <cell r="A2595" t="str">
            <v>04.753</v>
          </cell>
          <cell r="B2595" t="str">
            <v>M3</v>
          </cell>
          <cell r="C2595" t="str">
            <v>TEÇHİZATLI DÖŞEME PLAĞI G4</v>
          </cell>
          <cell r="E2595">
            <v>0</v>
          </cell>
          <cell r="F2595">
            <v>0</v>
          </cell>
        </row>
        <row r="2596">
          <cell r="A2596" t="str">
            <v>04.753/1</v>
          </cell>
          <cell r="B2596" t="str">
            <v>M2</v>
          </cell>
          <cell r="C2596" t="str">
            <v>TEÇHİZATLI HAFİF BETON DÖŞEME PLAĞI 10 cm</v>
          </cell>
          <cell r="E2596">
            <v>0</v>
          </cell>
          <cell r="F2596">
            <v>0</v>
          </cell>
        </row>
        <row r="2597">
          <cell r="A2597" t="str">
            <v>04.753/2</v>
          </cell>
          <cell r="B2597" t="str">
            <v>M2</v>
          </cell>
          <cell r="C2597" t="str">
            <v>TEÇHİZATLI HAFİF BETON DÖŞEME PLAĞI 12.5 cm</v>
          </cell>
          <cell r="E2597">
            <v>0</v>
          </cell>
          <cell r="F2597">
            <v>0</v>
          </cell>
        </row>
        <row r="2598">
          <cell r="A2598" t="str">
            <v>04.753/3</v>
          </cell>
          <cell r="B2598" t="str">
            <v>M2</v>
          </cell>
          <cell r="C2598" t="str">
            <v>TEÇHİZATLI HAFİF BETON DÖŞEME PLAĞI 15 cm</v>
          </cell>
          <cell r="E2598">
            <v>0</v>
          </cell>
          <cell r="F2598">
            <v>0</v>
          </cell>
        </row>
        <row r="2599">
          <cell r="A2599" t="str">
            <v>04.753/4</v>
          </cell>
          <cell r="B2599" t="str">
            <v>M2</v>
          </cell>
          <cell r="C2599" t="str">
            <v>TEÇHİZATLI HAFİF BETON DÖŞEME PLAĞI 17.5 cm</v>
          </cell>
          <cell r="E2599">
            <v>0</v>
          </cell>
          <cell r="F2599">
            <v>0</v>
          </cell>
        </row>
        <row r="2600">
          <cell r="A2600" t="str">
            <v>04.753/5</v>
          </cell>
          <cell r="B2600" t="str">
            <v>M2</v>
          </cell>
          <cell r="C2600" t="str">
            <v>TEÇHİZATLI HAFİF BETON DÖŞEME PLAĞI 20 cm</v>
          </cell>
          <cell r="E2600">
            <v>0</v>
          </cell>
          <cell r="F2600">
            <v>0</v>
          </cell>
        </row>
        <row r="2601">
          <cell r="A2601" t="str">
            <v>04.753/6</v>
          </cell>
          <cell r="B2601" t="str">
            <v>M2</v>
          </cell>
          <cell r="C2601" t="str">
            <v>TEÇHİZATLI HAFİF BETON DÖŞEME PLAĞI 22.5 cm</v>
          </cell>
          <cell r="E2601">
            <v>0</v>
          </cell>
          <cell r="F2601">
            <v>0</v>
          </cell>
        </row>
        <row r="2602">
          <cell r="A2602" t="str">
            <v>04.753/7</v>
          </cell>
          <cell r="B2602" t="str">
            <v>M2</v>
          </cell>
          <cell r="C2602" t="str">
            <v>TEÇHİZATLI HAFİF BETON DÖŞEME PLAĞI 25 cm</v>
          </cell>
          <cell r="E2602">
            <v>0</v>
          </cell>
          <cell r="F2602">
            <v>0</v>
          </cell>
        </row>
        <row r="2603">
          <cell r="A2603" t="str">
            <v>04.753/8</v>
          </cell>
          <cell r="B2603" t="str">
            <v>M2</v>
          </cell>
          <cell r="C2603" t="str">
            <v>TEÇHİZATLI HAFİF BETON DÖŞEME PLAĞI 27.5 cm</v>
          </cell>
          <cell r="E2603">
            <v>0</v>
          </cell>
          <cell r="F2603">
            <v>0</v>
          </cell>
        </row>
        <row r="2604">
          <cell r="A2604" t="str">
            <v>04.754</v>
          </cell>
          <cell r="B2604" t="str">
            <v>M3</v>
          </cell>
          <cell r="C2604" t="str">
            <v>TEÇHİZATLI DUVAR ELEMANI G3</v>
          </cell>
          <cell r="E2604">
            <v>0</v>
          </cell>
          <cell r="F2604">
            <v>0</v>
          </cell>
        </row>
        <row r="2605">
          <cell r="A2605" t="str">
            <v>04.754/2</v>
          </cell>
          <cell r="B2605" t="str">
            <v>M2</v>
          </cell>
          <cell r="C2605" t="str">
            <v>TEÇHİZATLI HAFİF BETON DUVAR ELEMANI 10 cm</v>
          </cell>
          <cell r="E2605">
            <v>0</v>
          </cell>
          <cell r="F2605">
            <v>0</v>
          </cell>
        </row>
        <row r="2606">
          <cell r="A2606" t="str">
            <v>04.754/3</v>
          </cell>
          <cell r="B2606" t="str">
            <v>M2</v>
          </cell>
          <cell r="C2606" t="str">
            <v>TEÇHİZATLI HAFİF BETON DUVAR ELEMANI 12.5 cm</v>
          </cell>
          <cell r="E2606">
            <v>0</v>
          </cell>
          <cell r="F2606">
            <v>0</v>
          </cell>
        </row>
        <row r="2607">
          <cell r="A2607" t="str">
            <v>04.754/4</v>
          </cell>
          <cell r="B2607" t="str">
            <v>M2</v>
          </cell>
          <cell r="C2607" t="str">
            <v>TEÇHİZATLI HAFİF BETON DUVAR ELEMANI 15 cm</v>
          </cell>
          <cell r="E2607">
            <v>0</v>
          </cell>
          <cell r="F2607">
            <v>0</v>
          </cell>
        </row>
        <row r="2608">
          <cell r="A2608" t="str">
            <v>04.754/5</v>
          </cell>
          <cell r="B2608" t="str">
            <v>M2</v>
          </cell>
          <cell r="C2608" t="str">
            <v>TEÇHİZATLI HAFİF BETON DUVAR ELEMANI 17.5 cm</v>
          </cell>
          <cell r="E2608">
            <v>0</v>
          </cell>
          <cell r="F2608">
            <v>0</v>
          </cell>
        </row>
        <row r="2609">
          <cell r="A2609" t="str">
            <v>04.754/6</v>
          </cell>
          <cell r="B2609" t="str">
            <v>M2</v>
          </cell>
          <cell r="C2609" t="str">
            <v>TEÇHİZATLI HAFİF BETON DUVAR ELEMANI 20 cm</v>
          </cell>
          <cell r="E2609">
            <v>0</v>
          </cell>
          <cell r="F2609">
            <v>0</v>
          </cell>
        </row>
        <row r="2610">
          <cell r="A2610" t="str">
            <v>04.754/7</v>
          </cell>
          <cell r="B2610" t="str">
            <v>M2</v>
          </cell>
          <cell r="C2610" t="str">
            <v>TEÇHİZATLI HAFİF BETON DUVAR ELEMANI 22.5 cm</v>
          </cell>
          <cell r="E2610">
            <v>0</v>
          </cell>
          <cell r="F2610">
            <v>0</v>
          </cell>
        </row>
        <row r="2611">
          <cell r="A2611" t="str">
            <v>04.754/8</v>
          </cell>
          <cell r="B2611" t="str">
            <v>M2</v>
          </cell>
          <cell r="C2611" t="str">
            <v>TEÇHİZATLI HAFİF BETON DUVAR ELEMANI 25 cm</v>
          </cell>
          <cell r="E2611">
            <v>0</v>
          </cell>
          <cell r="F2611">
            <v>0</v>
          </cell>
        </row>
        <row r="2612">
          <cell r="A2612" t="str">
            <v>04.755</v>
          </cell>
          <cell r="B2612" t="str">
            <v>M2</v>
          </cell>
          <cell r="C2612" t="str">
            <v>ALÇI BÖLME BLOKU 8 CM</v>
          </cell>
          <cell r="E2612">
            <v>0</v>
          </cell>
          <cell r="F2612">
            <v>0</v>
          </cell>
        </row>
        <row r="2613">
          <cell r="A2613" t="str">
            <v>04.755/1A</v>
          </cell>
          <cell r="B2613" t="str">
            <v>M2</v>
          </cell>
          <cell r="C2613" t="str">
            <v>BİMSBETON BOŞLUKLU-BOŞLUKSUZ DUV.ELEM. 10*39*19 cm</v>
          </cell>
          <cell r="E2613">
            <v>0</v>
          </cell>
          <cell r="F2613">
            <v>0</v>
          </cell>
        </row>
        <row r="2614">
          <cell r="A2614" t="str">
            <v>04.755/1B</v>
          </cell>
          <cell r="B2614" t="str">
            <v>M2</v>
          </cell>
          <cell r="C2614" t="str">
            <v>BİMSBETON BOŞLUKLU-BOŞLUKSUZ DUV.ELEM. 15*39*19 cm</v>
          </cell>
          <cell r="E2614">
            <v>0</v>
          </cell>
          <cell r="F2614">
            <v>0</v>
          </cell>
        </row>
        <row r="2615">
          <cell r="A2615" t="str">
            <v>04.755/1C</v>
          </cell>
          <cell r="B2615" t="str">
            <v>M2</v>
          </cell>
          <cell r="C2615" t="str">
            <v>BİMSBETON BOŞLUKLU-BOŞLUKSUZ DUV.ELEM. 19*39*19 cm</v>
          </cell>
          <cell r="E2615">
            <v>0</v>
          </cell>
          <cell r="F2615">
            <v>0</v>
          </cell>
        </row>
        <row r="2616">
          <cell r="A2616" t="str">
            <v>04.755/1D</v>
          </cell>
          <cell r="B2616" t="str">
            <v>M2</v>
          </cell>
          <cell r="C2616" t="str">
            <v>BİMSBETON BOŞLUKLU-BOŞLUKSUZ DUV.ELEM.19*39*18.5cm</v>
          </cell>
          <cell r="E2616">
            <v>0</v>
          </cell>
          <cell r="F2616">
            <v>0</v>
          </cell>
        </row>
        <row r="2617">
          <cell r="A2617" t="str">
            <v>04.755/1E</v>
          </cell>
          <cell r="B2617" t="str">
            <v>M2</v>
          </cell>
          <cell r="C2617" t="str">
            <v>BİMSBETON BOŞLUKLU-BOŞLUKSUZ DUV.ELEM. 20*39*19 cm</v>
          </cell>
          <cell r="E2617">
            <v>0</v>
          </cell>
          <cell r="F2617">
            <v>0</v>
          </cell>
        </row>
        <row r="2618">
          <cell r="A2618" t="str">
            <v>04.755/2A</v>
          </cell>
          <cell r="B2618" t="str">
            <v>M2</v>
          </cell>
          <cell r="C2618" t="str">
            <v>BİMSBETON ASMOLEN DÖŞEME BLOKLARI h: 20 cm.</v>
          </cell>
          <cell r="E2618">
            <v>0</v>
          </cell>
          <cell r="F2618">
            <v>0</v>
          </cell>
        </row>
        <row r="2619">
          <cell r="A2619" t="str">
            <v>04.755/2B</v>
          </cell>
          <cell r="B2619" t="str">
            <v>M2</v>
          </cell>
          <cell r="C2619" t="str">
            <v>BİMSBETON ASMOLEN DÖŞEME BLOKLARI h: 25 cm.</v>
          </cell>
          <cell r="E2619">
            <v>0</v>
          </cell>
          <cell r="F2619">
            <v>0</v>
          </cell>
        </row>
        <row r="2620">
          <cell r="A2620" t="str">
            <v>04.756</v>
          </cell>
          <cell r="B2620" t="str">
            <v>KG</v>
          </cell>
          <cell r="C2620" t="str">
            <v>HAFİF GAZ BETON TUTKALI</v>
          </cell>
          <cell r="E2620">
            <v>0</v>
          </cell>
          <cell r="F2620">
            <v>0</v>
          </cell>
        </row>
        <row r="2621">
          <cell r="A2621" t="str">
            <v>04.763</v>
          </cell>
          <cell r="B2621" t="str">
            <v>M3</v>
          </cell>
          <cell r="C2621" t="str">
            <v>PERLİT AGREGASI</v>
          </cell>
          <cell r="E2621">
            <v>0</v>
          </cell>
          <cell r="F2621">
            <v>0</v>
          </cell>
        </row>
        <row r="2622">
          <cell r="A2622" t="str">
            <v>04.764/A</v>
          </cell>
          <cell r="B2622" t="str">
            <v>M3</v>
          </cell>
          <cell r="C2622" t="str">
            <v>GENLEŞTİRİLMİŞ PERLİT (İRİ TANE 1-5 MM)</v>
          </cell>
          <cell r="E2622">
            <v>0</v>
          </cell>
          <cell r="F2622">
            <v>0</v>
          </cell>
        </row>
        <row r="2623">
          <cell r="A2623" t="str">
            <v>04.764/B</v>
          </cell>
          <cell r="B2623" t="str">
            <v>M3</v>
          </cell>
          <cell r="C2623" t="str">
            <v>GENLEŞTİRİLMİŞ PERLİT (ORT.TANE 0-3 MM)</v>
          </cell>
          <cell r="E2623">
            <v>0</v>
          </cell>
          <cell r="F2623">
            <v>0</v>
          </cell>
        </row>
        <row r="2624">
          <cell r="A2624" t="str">
            <v>04.764/C</v>
          </cell>
          <cell r="B2624" t="str">
            <v>M3</v>
          </cell>
          <cell r="C2624" t="str">
            <v>GENLEŞTİRİLMİŞ PERLİT (İNCE TANE 0-1 MM)</v>
          </cell>
          <cell r="E2624">
            <v>0</v>
          </cell>
          <cell r="F2624">
            <v>0</v>
          </cell>
        </row>
        <row r="2625">
          <cell r="A2625" t="str">
            <v>04.764/D</v>
          </cell>
          <cell r="B2625" t="str">
            <v>M2</v>
          </cell>
          <cell r="C2625" t="str">
            <v>GENLEŞTİRİLMİŞ PERLİTLİ ŞİLTE (7 CM)</v>
          </cell>
          <cell r="E2625">
            <v>0</v>
          </cell>
          <cell r="F2625">
            <v>0</v>
          </cell>
        </row>
        <row r="2626">
          <cell r="A2626" t="str">
            <v>04.764/E</v>
          </cell>
          <cell r="B2626" t="str">
            <v>M3</v>
          </cell>
          <cell r="C2626" t="str">
            <v>NORMAL TANELİ 0-2 MM TANE İRİLİĞİNDE</v>
          </cell>
          <cell r="E2626">
            <v>0</v>
          </cell>
          <cell r="F2626">
            <v>0</v>
          </cell>
        </row>
        <row r="2627">
          <cell r="A2627" t="str">
            <v>04.765</v>
          </cell>
          <cell r="B2627" t="str">
            <v>AD</v>
          </cell>
          <cell r="C2627" t="str">
            <v>MOZAYİK SİLME TAŞI  (TAM TUĞLA)</v>
          </cell>
          <cell r="E2627">
            <v>0</v>
          </cell>
          <cell r="F2627">
            <v>0</v>
          </cell>
        </row>
        <row r="2628">
          <cell r="A2628" t="str">
            <v>04.768/1</v>
          </cell>
          <cell r="B2628" t="str">
            <v>KG</v>
          </cell>
          <cell r="C2628" t="str">
            <v>TABİİ KAUÇUK ESASLI PESTİL</v>
          </cell>
          <cell r="E2628">
            <v>0</v>
          </cell>
          <cell r="F2628">
            <v>0</v>
          </cell>
        </row>
        <row r="2629">
          <cell r="A2629" t="str">
            <v>04.768/11A1</v>
          </cell>
          <cell r="B2629" t="str">
            <v>MT</v>
          </cell>
          <cell r="C2629" t="str">
            <v>6 ATM Q450 SERT PVC İÇME S.BORULARI</v>
          </cell>
          <cell r="E2629">
            <v>0</v>
          </cell>
          <cell r="F2629">
            <v>0</v>
          </cell>
        </row>
        <row r="2630">
          <cell r="A2630" t="str">
            <v>04.768/11A2</v>
          </cell>
          <cell r="B2630" t="str">
            <v>MT</v>
          </cell>
          <cell r="C2630" t="str">
            <v>6 ATM Q500 SERT PVC İÇME S.BORULARI</v>
          </cell>
          <cell r="E2630">
            <v>0</v>
          </cell>
          <cell r="F2630">
            <v>0</v>
          </cell>
        </row>
        <row r="2631">
          <cell r="A2631" t="str">
            <v>04.768/11A3</v>
          </cell>
          <cell r="B2631" t="str">
            <v>MT</v>
          </cell>
          <cell r="C2631" t="str">
            <v>6 ATM Q560 SERT PVC İÇME S.BORULARI</v>
          </cell>
          <cell r="E2631">
            <v>0</v>
          </cell>
          <cell r="F2631">
            <v>0</v>
          </cell>
        </row>
        <row r="2632">
          <cell r="A2632" t="str">
            <v>04.768/11A4</v>
          </cell>
          <cell r="B2632" t="str">
            <v>MT</v>
          </cell>
          <cell r="C2632" t="str">
            <v>6 ATM Q630 SERT PVC İÇME S.BORULARI</v>
          </cell>
          <cell r="E2632">
            <v>0</v>
          </cell>
          <cell r="F2632">
            <v>0</v>
          </cell>
        </row>
        <row r="2633">
          <cell r="A2633" t="str">
            <v>04.768/11A5</v>
          </cell>
          <cell r="B2633" t="str">
            <v>MT</v>
          </cell>
          <cell r="C2633" t="str">
            <v>6 ATM Q710 SERT PVC İÇME S.BORULARI</v>
          </cell>
          <cell r="E2633">
            <v>0</v>
          </cell>
          <cell r="F2633">
            <v>0</v>
          </cell>
        </row>
        <row r="2634">
          <cell r="A2634" t="str">
            <v>04.768/11A6</v>
          </cell>
          <cell r="B2634" t="str">
            <v>MT</v>
          </cell>
          <cell r="C2634" t="str">
            <v>6 ATM Q800 SERT PVC İÇME S.BORULARI</v>
          </cell>
          <cell r="E2634">
            <v>0</v>
          </cell>
          <cell r="F2634">
            <v>0</v>
          </cell>
        </row>
        <row r="2635">
          <cell r="A2635" t="str">
            <v>04.768/11A7</v>
          </cell>
          <cell r="B2635" t="str">
            <v>MT</v>
          </cell>
          <cell r="C2635" t="str">
            <v>6 ATM Q900 SERT PVC İÇME S.BORULARI</v>
          </cell>
          <cell r="E2635">
            <v>0</v>
          </cell>
          <cell r="F2635">
            <v>0</v>
          </cell>
        </row>
        <row r="2636">
          <cell r="A2636" t="str">
            <v>04.768/11A8</v>
          </cell>
          <cell r="B2636" t="str">
            <v>MT</v>
          </cell>
          <cell r="C2636" t="str">
            <v>6 ATM Q1000 SERT PVC İÇME S.BORULARI</v>
          </cell>
          <cell r="E2636">
            <v>0</v>
          </cell>
          <cell r="F2636">
            <v>0</v>
          </cell>
        </row>
        <row r="2637">
          <cell r="A2637" t="str">
            <v>04.768/11B1</v>
          </cell>
          <cell r="B2637" t="str">
            <v>MT</v>
          </cell>
          <cell r="C2637" t="str">
            <v>10 ATM Q450 SERT PVC İÇME S.BORULARI</v>
          </cell>
          <cell r="E2637">
            <v>0</v>
          </cell>
          <cell r="F2637">
            <v>0</v>
          </cell>
        </row>
        <row r="2638">
          <cell r="A2638" t="str">
            <v>04.768/11B2</v>
          </cell>
          <cell r="B2638" t="str">
            <v>MT</v>
          </cell>
          <cell r="C2638" t="str">
            <v>10 ATM Q500 SERT PVC İÇME S.BORULARI</v>
          </cell>
          <cell r="E2638">
            <v>0</v>
          </cell>
          <cell r="F2638">
            <v>0</v>
          </cell>
        </row>
        <row r="2639">
          <cell r="A2639" t="str">
            <v>04.768/11B3</v>
          </cell>
          <cell r="B2639" t="str">
            <v>MT</v>
          </cell>
          <cell r="C2639" t="str">
            <v>10 ATM Q560 SERT PVC İÇME S.BORULARI</v>
          </cell>
          <cell r="E2639">
            <v>0</v>
          </cell>
          <cell r="F2639">
            <v>0</v>
          </cell>
        </row>
        <row r="2640">
          <cell r="A2640" t="str">
            <v>04.768/11B4</v>
          </cell>
          <cell r="B2640" t="str">
            <v>MT</v>
          </cell>
          <cell r="C2640" t="str">
            <v>10 ATM Q630 SERT PVC İÇME S.BORULARI</v>
          </cell>
          <cell r="E2640">
            <v>0</v>
          </cell>
          <cell r="F2640">
            <v>0</v>
          </cell>
        </row>
        <row r="2641">
          <cell r="A2641" t="str">
            <v>04.768/11B5</v>
          </cell>
          <cell r="B2641" t="str">
            <v>MT</v>
          </cell>
          <cell r="C2641" t="str">
            <v>10 ATM Q710 SERT PVC İÇME S.BORULARI</v>
          </cell>
          <cell r="E2641">
            <v>0</v>
          </cell>
          <cell r="F2641">
            <v>0</v>
          </cell>
        </row>
        <row r="2642">
          <cell r="A2642" t="str">
            <v>04.768/11B6</v>
          </cell>
          <cell r="B2642" t="str">
            <v>MT</v>
          </cell>
          <cell r="C2642" t="str">
            <v>10 ATM Q800 SERT PVC İÇME S.BORULARI</v>
          </cell>
          <cell r="E2642">
            <v>0</v>
          </cell>
          <cell r="F2642">
            <v>0</v>
          </cell>
        </row>
        <row r="2643">
          <cell r="A2643" t="str">
            <v>04.768/11C1</v>
          </cell>
          <cell r="B2643" t="str">
            <v>MT</v>
          </cell>
          <cell r="C2643" t="str">
            <v>16 ATM Q40 SERT PVC İÇME S.BORULARI</v>
          </cell>
          <cell r="E2643">
            <v>0</v>
          </cell>
          <cell r="F2643">
            <v>0</v>
          </cell>
        </row>
        <row r="2644">
          <cell r="A2644" t="str">
            <v>04.768/11C2</v>
          </cell>
          <cell r="B2644" t="str">
            <v>MT</v>
          </cell>
          <cell r="C2644" t="str">
            <v>16 ATM Q80 SERT PVC İÇME S.BORULARI</v>
          </cell>
          <cell r="E2644">
            <v>0</v>
          </cell>
          <cell r="F2644">
            <v>0</v>
          </cell>
        </row>
        <row r="2645">
          <cell r="A2645" t="str">
            <v>04.768/11C3</v>
          </cell>
          <cell r="B2645" t="str">
            <v>MT</v>
          </cell>
          <cell r="C2645" t="str">
            <v>16 ATM Q100 SERT PVC İÇME S.BORULARI</v>
          </cell>
          <cell r="E2645">
            <v>0</v>
          </cell>
          <cell r="F2645">
            <v>0</v>
          </cell>
        </row>
        <row r="2646">
          <cell r="A2646" t="str">
            <v>04.768/11C4</v>
          </cell>
          <cell r="B2646" t="str">
            <v>MT</v>
          </cell>
          <cell r="C2646" t="str">
            <v>16 ATM Q150 SERT PVC İÇME S.BORULARI</v>
          </cell>
          <cell r="E2646">
            <v>0</v>
          </cell>
          <cell r="F2646">
            <v>0</v>
          </cell>
        </row>
        <row r="2647">
          <cell r="A2647" t="str">
            <v>04.768/11C5</v>
          </cell>
          <cell r="B2647" t="str">
            <v>MT</v>
          </cell>
          <cell r="C2647" t="str">
            <v>16 ATM Q200 SERT PVC İÇME S.BORULARI</v>
          </cell>
          <cell r="E2647">
            <v>0</v>
          </cell>
          <cell r="F2647">
            <v>0</v>
          </cell>
        </row>
        <row r="2648">
          <cell r="A2648" t="str">
            <v>04.768/11C6</v>
          </cell>
          <cell r="B2648" t="str">
            <v>MT</v>
          </cell>
          <cell r="C2648" t="str">
            <v>16 ATM Q250 SERT PVC İÇME S.BORULARI</v>
          </cell>
          <cell r="E2648">
            <v>0</v>
          </cell>
          <cell r="F2648">
            <v>0</v>
          </cell>
        </row>
        <row r="2649">
          <cell r="A2649" t="str">
            <v>04.768/11C7</v>
          </cell>
          <cell r="B2649" t="str">
            <v>MT</v>
          </cell>
          <cell r="C2649" t="str">
            <v>16 ATM Q300 SERT PVC İÇME S.BORULARI</v>
          </cell>
          <cell r="E2649">
            <v>0</v>
          </cell>
          <cell r="F2649">
            <v>0</v>
          </cell>
        </row>
        <row r="2650">
          <cell r="A2650" t="str">
            <v>04.768/11C8</v>
          </cell>
          <cell r="B2650" t="str">
            <v>MT</v>
          </cell>
          <cell r="C2650" t="str">
            <v>16 ATM Q400 SERT PVC İÇME S.BORULARI</v>
          </cell>
          <cell r="E2650">
            <v>0</v>
          </cell>
          <cell r="F2650">
            <v>0</v>
          </cell>
        </row>
        <row r="2651">
          <cell r="A2651" t="str">
            <v>04.768/11C9</v>
          </cell>
          <cell r="B2651" t="str">
            <v>MT</v>
          </cell>
          <cell r="C2651" t="str">
            <v>16 ATM Q500 SERT PVC İÇME S.BORULARI</v>
          </cell>
          <cell r="E2651">
            <v>0</v>
          </cell>
          <cell r="F2651">
            <v>0</v>
          </cell>
        </row>
        <row r="2652">
          <cell r="A2652" t="str">
            <v>04.768/11D1</v>
          </cell>
          <cell r="B2652" t="str">
            <v>MT</v>
          </cell>
          <cell r="C2652" t="str">
            <v>16 ATM Q15 SERT PVC İÇME YAP.MUFLU BORU</v>
          </cell>
          <cell r="E2652">
            <v>0</v>
          </cell>
          <cell r="F2652">
            <v>0</v>
          </cell>
        </row>
        <row r="2653">
          <cell r="A2653" t="str">
            <v>04.768/11D10</v>
          </cell>
          <cell r="B2653" t="str">
            <v>MT</v>
          </cell>
          <cell r="C2653" t="str">
            <v>16 ATM Q400 SERT PVC İÇME YAP.MUFLU BORU</v>
          </cell>
          <cell r="E2653">
            <v>0</v>
          </cell>
          <cell r="F2653">
            <v>0</v>
          </cell>
        </row>
        <row r="2654">
          <cell r="A2654" t="str">
            <v>04.768/11D2</v>
          </cell>
          <cell r="B2654" t="str">
            <v>MT</v>
          </cell>
          <cell r="C2654" t="str">
            <v>16 ATM Q32 SERT PVC İÇME YAP.MUFLU BORU</v>
          </cell>
          <cell r="E2654">
            <v>0</v>
          </cell>
          <cell r="F2654">
            <v>0</v>
          </cell>
        </row>
        <row r="2655">
          <cell r="A2655" t="str">
            <v>04.768/11D3</v>
          </cell>
          <cell r="B2655" t="str">
            <v>MT</v>
          </cell>
          <cell r="C2655" t="str">
            <v>16 ATM Q50 SERT PVC İÇME YAP.MUFLU BORU</v>
          </cell>
          <cell r="E2655">
            <v>0</v>
          </cell>
          <cell r="F2655">
            <v>0</v>
          </cell>
        </row>
        <row r="2656">
          <cell r="A2656" t="str">
            <v>04.768/11D4</v>
          </cell>
          <cell r="B2656" t="str">
            <v>MT</v>
          </cell>
          <cell r="C2656" t="str">
            <v>16 ATM Q80 SERT PVC İÇME YAP.MUFLU BORU</v>
          </cell>
          <cell r="E2656">
            <v>0</v>
          </cell>
          <cell r="F2656">
            <v>0</v>
          </cell>
        </row>
        <row r="2657">
          <cell r="A2657" t="str">
            <v>04.768/11D5</v>
          </cell>
          <cell r="B2657" t="str">
            <v>MT</v>
          </cell>
          <cell r="C2657" t="str">
            <v>16 ATM Q100 SERT PVC İÇME YAP.MUFLU BORU</v>
          </cell>
          <cell r="E2657">
            <v>0</v>
          </cell>
          <cell r="F2657">
            <v>0</v>
          </cell>
        </row>
        <row r="2658">
          <cell r="A2658" t="str">
            <v>04.768/11D6</v>
          </cell>
          <cell r="B2658" t="str">
            <v>MT</v>
          </cell>
          <cell r="C2658" t="str">
            <v>16 ATM Q150 SERT PVC İÇME YAP.MUFLU BORU</v>
          </cell>
          <cell r="E2658">
            <v>0</v>
          </cell>
          <cell r="F2658">
            <v>0</v>
          </cell>
        </row>
        <row r="2659">
          <cell r="A2659" t="str">
            <v>04.768/11D7</v>
          </cell>
          <cell r="B2659" t="str">
            <v>MT</v>
          </cell>
          <cell r="C2659" t="str">
            <v>16 ATM Q200 SERT PVC İÇME YAP.MUFLU BORU</v>
          </cell>
          <cell r="E2659">
            <v>0</v>
          </cell>
          <cell r="F2659">
            <v>0</v>
          </cell>
        </row>
        <row r="2660">
          <cell r="A2660" t="str">
            <v>04.768/11D8</v>
          </cell>
          <cell r="B2660" t="str">
            <v>MT</v>
          </cell>
          <cell r="C2660" t="str">
            <v>16 ATM Q250 SERT PVC İÇME YAP.MUFLU BORU</v>
          </cell>
          <cell r="E2660">
            <v>0</v>
          </cell>
          <cell r="F2660">
            <v>0</v>
          </cell>
        </row>
        <row r="2661">
          <cell r="A2661" t="str">
            <v>04.768/11D9</v>
          </cell>
          <cell r="B2661" t="str">
            <v>MT</v>
          </cell>
          <cell r="C2661" t="str">
            <v>16 ATM Q300 SERT PVC İÇME YAP.MUFLU BORU</v>
          </cell>
          <cell r="E2661">
            <v>0</v>
          </cell>
          <cell r="F2661">
            <v>0</v>
          </cell>
        </row>
        <row r="2662">
          <cell r="A2662" t="str">
            <v>04.768/12A1</v>
          </cell>
          <cell r="B2662" t="str">
            <v>MT</v>
          </cell>
          <cell r="C2662" t="str">
            <v>SN2 SDR51 Q160 GEÇ.MUFLU PVC KNLZ.BORU</v>
          </cell>
          <cell r="E2662">
            <v>0</v>
          </cell>
          <cell r="F2662">
            <v>0</v>
          </cell>
        </row>
        <row r="2663">
          <cell r="A2663" t="str">
            <v>04.768/12A2</v>
          </cell>
          <cell r="B2663" t="str">
            <v>MT</v>
          </cell>
          <cell r="C2663" t="str">
            <v>SN2 SDR51 Q200 GEÇ.MUFLU PVC KNLZ.BORU</v>
          </cell>
          <cell r="E2663">
            <v>0</v>
          </cell>
          <cell r="F2663">
            <v>0</v>
          </cell>
        </row>
        <row r="2664">
          <cell r="A2664" t="str">
            <v>04.768/12A3</v>
          </cell>
          <cell r="B2664" t="str">
            <v>MT</v>
          </cell>
          <cell r="C2664" t="str">
            <v>SN2 SDR51 Q315 GEÇ.MUFLU PVC KNLZ.BORU</v>
          </cell>
          <cell r="E2664">
            <v>0</v>
          </cell>
          <cell r="F2664">
            <v>0</v>
          </cell>
        </row>
        <row r="2665">
          <cell r="A2665" t="str">
            <v>04.768/12A4</v>
          </cell>
          <cell r="B2665" t="str">
            <v>MT</v>
          </cell>
          <cell r="C2665" t="str">
            <v>SN2 SDR51 Q400 GEÇ.MUFLU PVC KNLZ.BORU</v>
          </cell>
          <cell r="E2665">
            <v>0</v>
          </cell>
          <cell r="F2665">
            <v>0</v>
          </cell>
        </row>
        <row r="2666">
          <cell r="A2666" t="str">
            <v>04.768/12A5</v>
          </cell>
          <cell r="B2666" t="str">
            <v>MT</v>
          </cell>
          <cell r="C2666" t="str">
            <v>SN2 SDR51 Q500 GEÇ.MUFLU PVC KNLZ.BORU</v>
          </cell>
          <cell r="E2666">
            <v>0</v>
          </cell>
          <cell r="F2666">
            <v>0</v>
          </cell>
        </row>
        <row r="2667">
          <cell r="A2667" t="str">
            <v>04.768/12A6</v>
          </cell>
          <cell r="B2667" t="str">
            <v>MT</v>
          </cell>
          <cell r="C2667" t="str">
            <v>SN2 SDR51 Q630 GEÇ.MUFLU PVC KNLZ.BORU</v>
          </cell>
          <cell r="E2667">
            <v>0</v>
          </cell>
          <cell r="F2667">
            <v>0</v>
          </cell>
        </row>
        <row r="2668">
          <cell r="A2668" t="str">
            <v>04.768/12A7</v>
          </cell>
          <cell r="B2668" t="str">
            <v>MT</v>
          </cell>
          <cell r="C2668" t="str">
            <v>SN2 SDR51 Q710 GEÇ.MUFLU PVC KNLZ.BORU</v>
          </cell>
          <cell r="E2668">
            <v>0</v>
          </cell>
          <cell r="F2668">
            <v>0</v>
          </cell>
        </row>
        <row r="2669">
          <cell r="A2669" t="str">
            <v>04.768/12A8</v>
          </cell>
          <cell r="B2669" t="str">
            <v>MT</v>
          </cell>
          <cell r="C2669" t="str">
            <v>SN2 SDR51 Q800 GEÇ.MUFLU PVC KNLZ.BORU</v>
          </cell>
          <cell r="E2669">
            <v>0</v>
          </cell>
          <cell r="F2669">
            <v>0</v>
          </cell>
        </row>
        <row r="2670">
          <cell r="A2670" t="str">
            <v>04.768/12A9</v>
          </cell>
          <cell r="B2670" t="str">
            <v>MT</v>
          </cell>
          <cell r="C2670" t="str">
            <v>SN2 SDR51 Q1000 GEÇ.MUFLU PVC KNLZ.BORU</v>
          </cell>
          <cell r="E2670">
            <v>0</v>
          </cell>
          <cell r="F2670">
            <v>0</v>
          </cell>
        </row>
        <row r="2671">
          <cell r="A2671" t="str">
            <v>04.768/12B1</v>
          </cell>
          <cell r="B2671" t="str">
            <v>MT</v>
          </cell>
          <cell r="C2671" t="str">
            <v>SN4 SDR41 Q110 GEÇ.MUFLU PVC KNLZ.BORU</v>
          </cell>
          <cell r="E2671">
            <v>0</v>
          </cell>
          <cell r="F2671">
            <v>0</v>
          </cell>
        </row>
        <row r="2672">
          <cell r="A2672" t="str">
            <v>04.768/12B2</v>
          </cell>
          <cell r="B2672" t="str">
            <v>MT</v>
          </cell>
          <cell r="C2672" t="str">
            <v>SN4 SDR41 Q160 GEÇ.MUFLU PVC KNLZ.BORU</v>
          </cell>
          <cell r="E2672">
            <v>0</v>
          </cell>
          <cell r="F2672">
            <v>0</v>
          </cell>
        </row>
        <row r="2673">
          <cell r="A2673" t="str">
            <v>04.768/12B3</v>
          </cell>
          <cell r="B2673" t="str">
            <v>MT</v>
          </cell>
          <cell r="C2673" t="str">
            <v>SN4 SDR41 Q200 GEÇ.MUFLU PVC KNLZ.BORU</v>
          </cell>
          <cell r="E2673">
            <v>0</v>
          </cell>
          <cell r="F2673">
            <v>0</v>
          </cell>
        </row>
        <row r="2674">
          <cell r="A2674" t="str">
            <v>04.768/12B4</v>
          </cell>
          <cell r="B2674" t="str">
            <v>MT</v>
          </cell>
          <cell r="C2674" t="str">
            <v>SN4 SDR41 Q315 GEÇ.MUFLU PVC KNLZ.BORU</v>
          </cell>
          <cell r="E2674">
            <v>0</v>
          </cell>
          <cell r="F2674">
            <v>0</v>
          </cell>
        </row>
        <row r="2675">
          <cell r="A2675" t="str">
            <v>04.768/12B5</v>
          </cell>
          <cell r="B2675" t="str">
            <v>MT</v>
          </cell>
          <cell r="C2675" t="str">
            <v>SN4 SDR41 Q400 GEÇ.MUFLU PVC KNLZ.BORU</v>
          </cell>
          <cell r="E2675">
            <v>0</v>
          </cell>
          <cell r="F2675">
            <v>0</v>
          </cell>
        </row>
        <row r="2676">
          <cell r="A2676" t="str">
            <v>04.768/12B6</v>
          </cell>
          <cell r="B2676" t="str">
            <v>MT</v>
          </cell>
          <cell r="C2676" t="str">
            <v>SN4 SDR41 Q500 GEÇ.MUFLU PVC KNLZ.BORU</v>
          </cell>
          <cell r="E2676">
            <v>0</v>
          </cell>
          <cell r="F2676">
            <v>0</v>
          </cell>
        </row>
        <row r="2677">
          <cell r="A2677" t="str">
            <v>04.768/12B7</v>
          </cell>
          <cell r="B2677" t="str">
            <v>MT</v>
          </cell>
          <cell r="C2677" t="str">
            <v>SN4 SDR41 Q630 GEÇ.MUFLU PVC KNLZ.BORU</v>
          </cell>
          <cell r="E2677">
            <v>0</v>
          </cell>
          <cell r="F2677">
            <v>0</v>
          </cell>
        </row>
        <row r="2678">
          <cell r="A2678" t="str">
            <v>04.768/12B8</v>
          </cell>
          <cell r="B2678" t="str">
            <v>MT</v>
          </cell>
          <cell r="C2678" t="str">
            <v>SN4 SDR41 Q800 GEÇ.MUFLU PVC KNLZ.BORU</v>
          </cell>
          <cell r="E2678">
            <v>0</v>
          </cell>
          <cell r="F2678">
            <v>0</v>
          </cell>
        </row>
        <row r="2679">
          <cell r="A2679" t="str">
            <v>04.768/12B9</v>
          </cell>
          <cell r="B2679" t="str">
            <v>MT</v>
          </cell>
          <cell r="C2679" t="str">
            <v>SN4 SDR41 Q1000 GEÇ.MUFLU PVC KNLZ.BORU</v>
          </cell>
          <cell r="E2679">
            <v>0</v>
          </cell>
          <cell r="F2679">
            <v>0</v>
          </cell>
        </row>
        <row r="2680">
          <cell r="A2680" t="str">
            <v>04.768/12C1</v>
          </cell>
          <cell r="B2680" t="str">
            <v>MT</v>
          </cell>
          <cell r="C2680" t="str">
            <v>SN8 SDR34 Q110 GEÇ.MUFLU PVC KNLZ.BORU</v>
          </cell>
          <cell r="E2680">
            <v>0</v>
          </cell>
          <cell r="F2680">
            <v>0</v>
          </cell>
        </row>
        <row r="2681">
          <cell r="A2681" t="str">
            <v>04.768/12C2</v>
          </cell>
          <cell r="B2681" t="str">
            <v>MT</v>
          </cell>
          <cell r="C2681" t="str">
            <v>SN8 SDR34 Q160 GEÇ.MUFLU PVC KNLZ.BORU</v>
          </cell>
          <cell r="E2681">
            <v>0</v>
          </cell>
          <cell r="F2681">
            <v>0</v>
          </cell>
        </row>
        <row r="2682">
          <cell r="A2682" t="str">
            <v>04.768/12C3</v>
          </cell>
          <cell r="B2682" t="str">
            <v>MT</v>
          </cell>
          <cell r="C2682" t="str">
            <v>SN8 SDR34 Q200 GEÇ.MUFLU PVC KNLZ.BORU</v>
          </cell>
          <cell r="E2682">
            <v>0</v>
          </cell>
          <cell r="F2682">
            <v>0</v>
          </cell>
        </row>
        <row r="2683">
          <cell r="A2683" t="str">
            <v>04.768/12C4</v>
          </cell>
          <cell r="B2683" t="str">
            <v>MT</v>
          </cell>
          <cell r="C2683" t="str">
            <v>SN8 SDR34 Q300 GEÇ.MUFLU PVC KNLZ.BORU</v>
          </cell>
          <cell r="E2683">
            <v>0</v>
          </cell>
          <cell r="F2683">
            <v>0</v>
          </cell>
        </row>
        <row r="2684">
          <cell r="A2684" t="str">
            <v>04.768/12C5</v>
          </cell>
          <cell r="B2684" t="str">
            <v>MT</v>
          </cell>
          <cell r="C2684" t="str">
            <v>SN8 SDR34 Q400 GEÇ.MUFLU PVC KNLZ.BORU</v>
          </cell>
          <cell r="E2684">
            <v>0</v>
          </cell>
          <cell r="F2684">
            <v>0</v>
          </cell>
        </row>
        <row r="2685">
          <cell r="A2685" t="str">
            <v>04.768/12C6</v>
          </cell>
          <cell r="B2685" t="str">
            <v>MT</v>
          </cell>
          <cell r="C2685" t="str">
            <v>SN8 SDR34 Q500 GEÇ.MUFLU PVC KNLZ.BORU</v>
          </cell>
          <cell r="E2685">
            <v>0</v>
          </cell>
          <cell r="F2685">
            <v>0</v>
          </cell>
        </row>
        <row r="2686">
          <cell r="A2686" t="str">
            <v>04.768/12C7</v>
          </cell>
          <cell r="B2686" t="str">
            <v>MT</v>
          </cell>
          <cell r="C2686" t="str">
            <v>SN8 SDR34 Q630 GEÇ.MUFLU PVC KNLZ.BORU</v>
          </cell>
          <cell r="E2686">
            <v>0</v>
          </cell>
          <cell r="F2686">
            <v>0</v>
          </cell>
        </row>
        <row r="2687">
          <cell r="A2687" t="str">
            <v>04.768/2</v>
          </cell>
          <cell r="B2687" t="str">
            <v>KG</v>
          </cell>
          <cell r="C2687" t="str">
            <v>TABİİ KAUÇIK ESASLI PESTİL YAPIŞTIRICISI</v>
          </cell>
          <cell r="E2687">
            <v>0</v>
          </cell>
          <cell r="F2687">
            <v>0</v>
          </cell>
        </row>
        <row r="2688">
          <cell r="A2688" t="str">
            <v>04.768/3</v>
          </cell>
          <cell r="B2688" t="str">
            <v>KG</v>
          </cell>
          <cell r="C2688" t="str">
            <v>TABİİ KAUÇUK ESAS.PESTİL YAPIŞTIR.ASTARI</v>
          </cell>
          <cell r="E2688">
            <v>0</v>
          </cell>
          <cell r="F2688">
            <v>0</v>
          </cell>
        </row>
        <row r="2689">
          <cell r="A2689" t="str">
            <v>04.768/4A</v>
          </cell>
          <cell r="B2689" t="str">
            <v>MT</v>
          </cell>
          <cell r="C2689" t="str">
            <v>Q 150 MM SPİR.YER.DRE.YAĞ.KANA.BORULARI</v>
          </cell>
          <cell r="E2689">
            <v>0</v>
          </cell>
          <cell r="F2689">
            <v>0</v>
          </cell>
        </row>
        <row r="2690">
          <cell r="A2690" t="str">
            <v>04.768/4B</v>
          </cell>
          <cell r="B2690" t="str">
            <v>MT</v>
          </cell>
          <cell r="C2690" t="str">
            <v>Q 200 MM SPİR.YER.DRE.YAĞ.KANA.BORULARI</v>
          </cell>
          <cell r="E2690">
            <v>0</v>
          </cell>
          <cell r="F2690">
            <v>0</v>
          </cell>
        </row>
        <row r="2691">
          <cell r="A2691" t="str">
            <v>04.768/4C</v>
          </cell>
          <cell r="B2691" t="str">
            <v>MT</v>
          </cell>
          <cell r="C2691" t="str">
            <v>Q 300 MM SPİR.YER.DRE.YAĞ.KANA.BORULARI</v>
          </cell>
          <cell r="E2691">
            <v>0</v>
          </cell>
          <cell r="F2691">
            <v>0</v>
          </cell>
        </row>
        <row r="2692">
          <cell r="A2692" t="str">
            <v>04.768/4D</v>
          </cell>
          <cell r="B2692" t="str">
            <v>MT</v>
          </cell>
          <cell r="C2692" t="str">
            <v>Q 400 MM SPİR.YER.DRE.YAĞ.KANA.BORULARI</v>
          </cell>
          <cell r="E2692">
            <v>0</v>
          </cell>
          <cell r="F2692">
            <v>0</v>
          </cell>
        </row>
        <row r="2693">
          <cell r="A2693" t="str">
            <v>04.768/4E</v>
          </cell>
          <cell r="B2693" t="str">
            <v>MT</v>
          </cell>
          <cell r="C2693" t="str">
            <v>Q 500 MM SPİR.YER.DRE.YAĞ.KANA.BORULARI</v>
          </cell>
          <cell r="E2693">
            <v>0</v>
          </cell>
          <cell r="F2693">
            <v>0</v>
          </cell>
        </row>
        <row r="2694">
          <cell r="A2694" t="str">
            <v>04.768/4F</v>
          </cell>
          <cell r="B2694" t="str">
            <v>MT</v>
          </cell>
          <cell r="C2694" t="str">
            <v>Q 600 MM SPİR.YER.DRE.YAĞ.KANA.BORULARI</v>
          </cell>
          <cell r="E2694">
            <v>0</v>
          </cell>
          <cell r="F2694">
            <v>0</v>
          </cell>
        </row>
        <row r="2695">
          <cell r="A2695" t="str">
            <v>04.768/4G</v>
          </cell>
          <cell r="B2695" t="str">
            <v>MT</v>
          </cell>
          <cell r="C2695" t="str">
            <v>Q 800 MM SPİR.YER.DRE.YAĞ.KANA.BOR.2SIRA</v>
          </cell>
          <cell r="E2695">
            <v>0</v>
          </cell>
          <cell r="F2695">
            <v>0</v>
          </cell>
        </row>
        <row r="2696">
          <cell r="A2696" t="str">
            <v>04.768/4H</v>
          </cell>
          <cell r="B2696" t="str">
            <v>MT</v>
          </cell>
          <cell r="C2696" t="str">
            <v>Q1000 MM SPİR.YER.DRE.YAĞ.KANA.BOR.2SIRA</v>
          </cell>
          <cell r="E2696">
            <v>0</v>
          </cell>
          <cell r="F2696">
            <v>0</v>
          </cell>
        </row>
        <row r="2697">
          <cell r="A2697" t="str">
            <v>04.768/4I</v>
          </cell>
          <cell r="B2697" t="str">
            <v>MT</v>
          </cell>
          <cell r="C2697" t="str">
            <v>Q1200 MM SPİR.YER.DRE.YAĞ.KANA.BOR.2SIRA</v>
          </cell>
          <cell r="E2697">
            <v>0</v>
          </cell>
          <cell r="F2697">
            <v>0</v>
          </cell>
        </row>
        <row r="2698">
          <cell r="A2698" t="str">
            <v>04.768/4J</v>
          </cell>
          <cell r="B2698" t="str">
            <v>MT</v>
          </cell>
          <cell r="C2698" t="str">
            <v>Q1400 MM SPİR.YER.DRE.YAĞ.KANA.BOR.2SIRA</v>
          </cell>
          <cell r="E2698">
            <v>0</v>
          </cell>
          <cell r="F2698">
            <v>0</v>
          </cell>
        </row>
        <row r="2699">
          <cell r="A2699" t="str">
            <v>04.768/4K</v>
          </cell>
          <cell r="B2699" t="str">
            <v>MT</v>
          </cell>
          <cell r="C2699" t="str">
            <v>Q1500 MM SPİR.YER.DRE.YAĞ.KANA.BOR.2SIRA</v>
          </cell>
          <cell r="E2699">
            <v>0</v>
          </cell>
          <cell r="F2699">
            <v>0</v>
          </cell>
        </row>
        <row r="2700">
          <cell r="A2700" t="str">
            <v>04.768/4L</v>
          </cell>
          <cell r="B2700" t="str">
            <v>MT</v>
          </cell>
          <cell r="C2700" t="str">
            <v>Q1600 MM SPİR.YER.DRE.YAĞ.KANA.BOR.3SIRA</v>
          </cell>
          <cell r="E2700">
            <v>0</v>
          </cell>
          <cell r="F2700">
            <v>0</v>
          </cell>
        </row>
        <row r="2701">
          <cell r="A2701" t="str">
            <v>04.768/4M</v>
          </cell>
          <cell r="B2701" t="str">
            <v>MT</v>
          </cell>
          <cell r="C2701" t="str">
            <v>Q1700 MM SPİR.YER.DRE.YAĞ.KANA.BOR.3SIRA</v>
          </cell>
          <cell r="E2701">
            <v>0</v>
          </cell>
          <cell r="F2701">
            <v>0</v>
          </cell>
        </row>
        <row r="2702">
          <cell r="A2702" t="str">
            <v>04.768/4N</v>
          </cell>
          <cell r="B2702" t="str">
            <v>MT</v>
          </cell>
          <cell r="C2702" t="str">
            <v>Q1800 MM SPİR.YER.DRE.YAĞ.KANA.BOR.3SIRA</v>
          </cell>
          <cell r="E2702">
            <v>0</v>
          </cell>
          <cell r="F2702">
            <v>0</v>
          </cell>
        </row>
        <row r="2703">
          <cell r="A2703" t="str">
            <v>04.768/4O</v>
          </cell>
          <cell r="B2703" t="str">
            <v>MT</v>
          </cell>
          <cell r="C2703" t="str">
            <v>Q1900 MM SPİR.YER.DRE.YAĞ.KANA.BOR.3SIRA</v>
          </cell>
          <cell r="E2703">
            <v>0</v>
          </cell>
          <cell r="F2703">
            <v>0</v>
          </cell>
        </row>
        <row r="2704">
          <cell r="A2704" t="str">
            <v>04.768/4Ö</v>
          </cell>
          <cell r="B2704" t="str">
            <v>MT</v>
          </cell>
          <cell r="C2704" t="str">
            <v>Q2000 MM SPİR.YER.DRE.YAĞ.KANA.BOR.3SIRA</v>
          </cell>
          <cell r="E2704">
            <v>0</v>
          </cell>
          <cell r="F2704">
            <v>0</v>
          </cell>
        </row>
        <row r="2705">
          <cell r="A2705" t="str">
            <v>04.768/4P</v>
          </cell>
          <cell r="B2705" t="str">
            <v>MT</v>
          </cell>
          <cell r="C2705" t="str">
            <v>Q2100 MM SPİR.YER.DRE.YAĞ.KANA.BOR.4SIRA</v>
          </cell>
          <cell r="E2705">
            <v>0</v>
          </cell>
          <cell r="F2705">
            <v>0</v>
          </cell>
        </row>
        <row r="2706">
          <cell r="A2706" t="str">
            <v>04.768/4R</v>
          </cell>
          <cell r="B2706" t="str">
            <v>MT</v>
          </cell>
          <cell r="C2706" t="str">
            <v>Q2200 MM SPİR.YER.DRE.YAĞ.KANA.BOR.4SIRA</v>
          </cell>
          <cell r="E2706">
            <v>0</v>
          </cell>
          <cell r="F2706">
            <v>0</v>
          </cell>
        </row>
        <row r="2707">
          <cell r="A2707" t="str">
            <v>04.768/4S</v>
          </cell>
          <cell r="B2707" t="str">
            <v>MT</v>
          </cell>
          <cell r="C2707" t="str">
            <v>Q2300 MM SPİR.YER.DRE.YAĞ.KANA.BOR.4SIRA</v>
          </cell>
          <cell r="E2707">
            <v>0</v>
          </cell>
          <cell r="F2707">
            <v>0</v>
          </cell>
        </row>
        <row r="2708">
          <cell r="A2708" t="str">
            <v>04.768/4Ş</v>
          </cell>
          <cell r="B2708" t="str">
            <v>MT</v>
          </cell>
          <cell r="C2708" t="str">
            <v>Q2400 MM SPİR.YER.DRE.YAĞ.KANA.BOR.4SIRA</v>
          </cell>
          <cell r="E2708">
            <v>0</v>
          </cell>
          <cell r="F2708">
            <v>0</v>
          </cell>
        </row>
        <row r="2709">
          <cell r="A2709" t="str">
            <v>04.768/4T</v>
          </cell>
          <cell r="B2709" t="str">
            <v>MT</v>
          </cell>
          <cell r="C2709" t="str">
            <v>Q2500 MM SPİR.YER.DRE.YAĞ.KANA.BOR.4SIRA</v>
          </cell>
          <cell r="E2709">
            <v>0</v>
          </cell>
          <cell r="F2709">
            <v>0</v>
          </cell>
        </row>
        <row r="2710">
          <cell r="A2710" t="str">
            <v>04.768/4U</v>
          </cell>
          <cell r="B2710" t="str">
            <v>MT</v>
          </cell>
          <cell r="C2710" t="str">
            <v>Q2600 MM SPİR.YER.DRE.YAĞ.KANA.BOR.4SIRA</v>
          </cell>
          <cell r="E2710">
            <v>0</v>
          </cell>
          <cell r="F2710">
            <v>0</v>
          </cell>
        </row>
        <row r="2711">
          <cell r="A2711" t="str">
            <v>04.768/5A1</v>
          </cell>
          <cell r="B2711" t="str">
            <v>MT</v>
          </cell>
          <cell r="C2711" t="str">
            <v>6 ATMOSFER BASINÇ DAYANIMLI Q 400 MM</v>
          </cell>
          <cell r="E2711">
            <v>0</v>
          </cell>
          <cell r="F2711">
            <v>0</v>
          </cell>
        </row>
        <row r="2712">
          <cell r="A2712" t="str">
            <v>04.768/5A10</v>
          </cell>
          <cell r="B2712" t="str">
            <v>MT</v>
          </cell>
          <cell r="C2712" t="str">
            <v>6 ATMOSFER BASINÇ DAYANIMLI Q 1300 MM</v>
          </cell>
          <cell r="E2712">
            <v>0</v>
          </cell>
          <cell r="F2712">
            <v>0</v>
          </cell>
        </row>
        <row r="2713">
          <cell r="A2713" t="str">
            <v>04.768/5A11</v>
          </cell>
          <cell r="B2713" t="str">
            <v>MT</v>
          </cell>
          <cell r="C2713" t="str">
            <v>6 ATMOSFER BASINÇ DAYANIMLI Q 1400 MM</v>
          </cell>
          <cell r="E2713">
            <v>0</v>
          </cell>
          <cell r="F2713">
            <v>0</v>
          </cell>
        </row>
        <row r="2714">
          <cell r="A2714" t="str">
            <v>04.768/5A12</v>
          </cell>
          <cell r="B2714" t="str">
            <v>MT</v>
          </cell>
          <cell r="C2714" t="str">
            <v>6 ATMOSFER BASINÇ DAYANIMLI Q 1500 MM</v>
          </cell>
          <cell r="E2714">
            <v>0</v>
          </cell>
          <cell r="F2714">
            <v>0</v>
          </cell>
        </row>
        <row r="2715">
          <cell r="A2715" t="str">
            <v>04.768/5A13</v>
          </cell>
          <cell r="B2715" t="str">
            <v>MT</v>
          </cell>
          <cell r="C2715" t="str">
            <v>6 ATMOSFER BASINÇ DAYANIMLI Q 1600 MM</v>
          </cell>
          <cell r="E2715">
            <v>0</v>
          </cell>
          <cell r="F2715">
            <v>0</v>
          </cell>
        </row>
        <row r="2716">
          <cell r="A2716" t="str">
            <v>04.768/5A14</v>
          </cell>
          <cell r="B2716" t="str">
            <v>MT</v>
          </cell>
          <cell r="C2716" t="str">
            <v>6 ATMOSFER BASINÇ DAYANIMLI Q 1700 MM</v>
          </cell>
          <cell r="E2716">
            <v>0</v>
          </cell>
          <cell r="F2716">
            <v>0</v>
          </cell>
        </row>
        <row r="2717">
          <cell r="A2717" t="str">
            <v>04.768/5A15</v>
          </cell>
          <cell r="B2717" t="str">
            <v>MT</v>
          </cell>
          <cell r="C2717" t="str">
            <v>6 ATMOSFER BASINÇ DAYANIMLI Q 1800 MM</v>
          </cell>
          <cell r="E2717">
            <v>0</v>
          </cell>
          <cell r="F2717">
            <v>0</v>
          </cell>
        </row>
        <row r="2718">
          <cell r="A2718" t="str">
            <v>04.768/5A16</v>
          </cell>
          <cell r="B2718" t="str">
            <v>MT</v>
          </cell>
          <cell r="C2718" t="str">
            <v>6 ATMOSFER BASINÇ DAYANIMLI Q 1900 MM</v>
          </cell>
          <cell r="E2718">
            <v>0</v>
          </cell>
          <cell r="F2718">
            <v>0</v>
          </cell>
        </row>
        <row r="2719">
          <cell r="A2719" t="str">
            <v>04.768/5A17</v>
          </cell>
          <cell r="B2719" t="str">
            <v>MT</v>
          </cell>
          <cell r="C2719" t="str">
            <v>6 ATMOSFER BASINÇ DAYANIMLI Q 2000 MM</v>
          </cell>
          <cell r="E2719">
            <v>0</v>
          </cell>
          <cell r="F2719">
            <v>0</v>
          </cell>
        </row>
        <row r="2720">
          <cell r="A2720" t="str">
            <v>04.768/5A18</v>
          </cell>
          <cell r="B2720" t="str">
            <v>MT</v>
          </cell>
          <cell r="C2720" t="str">
            <v>6 ATMOSFER BASINÇ DAYANIMLI Q 2100 MM</v>
          </cell>
          <cell r="E2720">
            <v>0</v>
          </cell>
          <cell r="F2720">
            <v>0</v>
          </cell>
        </row>
        <row r="2721">
          <cell r="A2721" t="str">
            <v>04.768/5A19</v>
          </cell>
          <cell r="B2721" t="str">
            <v>MT</v>
          </cell>
          <cell r="C2721" t="str">
            <v>6 ATMOSFER BASINÇ DAYANIMLI Q 2200 MM</v>
          </cell>
          <cell r="E2721">
            <v>0</v>
          </cell>
          <cell r="F2721">
            <v>0</v>
          </cell>
        </row>
        <row r="2722">
          <cell r="A2722" t="str">
            <v>04.768/5A2</v>
          </cell>
          <cell r="B2722" t="str">
            <v>MT</v>
          </cell>
          <cell r="C2722" t="str">
            <v>6 ATMOSFER BASINÇ DAYANIMLI Q 450 MM</v>
          </cell>
          <cell r="E2722">
            <v>0</v>
          </cell>
          <cell r="F2722">
            <v>0</v>
          </cell>
        </row>
        <row r="2723">
          <cell r="A2723" t="str">
            <v>04.768/5A20</v>
          </cell>
          <cell r="B2723" t="str">
            <v>MT</v>
          </cell>
          <cell r="C2723" t="str">
            <v>6 ATMOSFER BASINÇ DAYANIMLI Q 2300 MM</v>
          </cell>
          <cell r="E2723">
            <v>0</v>
          </cell>
          <cell r="F2723">
            <v>0</v>
          </cell>
        </row>
        <row r="2724">
          <cell r="A2724" t="str">
            <v>04.768/5A21</v>
          </cell>
          <cell r="B2724" t="str">
            <v>MT</v>
          </cell>
          <cell r="C2724" t="str">
            <v>6 ATMOSFER BASINÇ DAYANIMLI Q 2400 MM</v>
          </cell>
          <cell r="E2724">
            <v>0</v>
          </cell>
          <cell r="F2724">
            <v>0</v>
          </cell>
        </row>
        <row r="2725">
          <cell r="A2725" t="str">
            <v>04.768/5A3</v>
          </cell>
          <cell r="B2725" t="str">
            <v>MT</v>
          </cell>
          <cell r="C2725" t="str">
            <v>6 ATMOSFER BASINÇ DAYANIMLI Q 500 MM</v>
          </cell>
          <cell r="E2725">
            <v>0</v>
          </cell>
          <cell r="F2725">
            <v>0</v>
          </cell>
        </row>
        <row r="2726">
          <cell r="A2726" t="str">
            <v>04.768/5A4</v>
          </cell>
          <cell r="B2726" t="str">
            <v>MT</v>
          </cell>
          <cell r="C2726" t="str">
            <v>6 ATMOSFER BASINÇ DAYANIMLI Q 600 MM</v>
          </cell>
          <cell r="E2726">
            <v>0</v>
          </cell>
          <cell r="F2726">
            <v>0</v>
          </cell>
        </row>
        <row r="2727">
          <cell r="A2727" t="str">
            <v>04.768/5A5</v>
          </cell>
          <cell r="B2727" t="str">
            <v>MT</v>
          </cell>
          <cell r="C2727" t="str">
            <v>6 ATMOSFER BASINÇ DAYANIMLI Q 700 MM</v>
          </cell>
          <cell r="E2727">
            <v>0</v>
          </cell>
          <cell r="F2727">
            <v>0</v>
          </cell>
        </row>
        <row r="2728">
          <cell r="A2728" t="str">
            <v>04.768/5A6</v>
          </cell>
          <cell r="B2728" t="str">
            <v>MT</v>
          </cell>
          <cell r="C2728" t="str">
            <v>6 ATMOSFER BASINÇ DAYANIMLI Q 800 MM</v>
          </cell>
          <cell r="E2728">
            <v>0</v>
          </cell>
          <cell r="F2728">
            <v>0</v>
          </cell>
        </row>
        <row r="2729">
          <cell r="A2729" t="str">
            <v>04.768/5A7</v>
          </cell>
          <cell r="B2729" t="str">
            <v>MT</v>
          </cell>
          <cell r="C2729" t="str">
            <v>6 ATMOSFER BASINÇ DAYANIMLI Q 900 MM</v>
          </cell>
          <cell r="E2729">
            <v>0</v>
          </cell>
          <cell r="F2729">
            <v>0</v>
          </cell>
        </row>
        <row r="2730">
          <cell r="A2730" t="str">
            <v>04.768/5A8</v>
          </cell>
          <cell r="B2730" t="str">
            <v>MT</v>
          </cell>
          <cell r="C2730" t="str">
            <v>6 ATMOSFER BASINÇ DAYANIMLI Q 1000 MM</v>
          </cell>
          <cell r="E2730">
            <v>0</v>
          </cell>
          <cell r="F2730">
            <v>0</v>
          </cell>
        </row>
        <row r="2731">
          <cell r="A2731" t="str">
            <v>04.768/5A9</v>
          </cell>
          <cell r="B2731" t="str">
            <v>MT</v>
          </cell>
          <cell r="C2731" t="str">
            <v>6 ATMOSFER BASINÇ DAYANIMLI Q 1200 MM</v>
          </cell>
          <cell r="E2731">
            <v>0</v>
          </cell>
          <cell r="F2731">
            <v>0</v>
          </cell>
        </row>
        <row r="2732">
          <cell r="A2732" t="str">
            <v>04.768/5B1</v>
          </cell>
          <cell r="B2732" t="str">
            <v>MT</v>
          </cell>
          <cell r="C2732" t="str">
            <v>10 ATMOSFER BASINÇ DAYANIMLI Q 400 MM</v>
          </cell>
          <cell r="E2732">
            <v>0</v>
          </cell>
          <cell r="F2732">
            <v>0</v>
          </cell>
        </row>
        <row r="2733">
          <cell r="A2733" t="str">
            <v>04.768/5B10</v>
          </cell>
          <cell r="B2733" t="str">
            <v>MT</v>
          </cell>
          <cell r="C2733" t="str">
            <v>10 ATMOSFER BASINÇ DAYANIMLI Q 1300 MM</v>
          </cell>
          <cell r="E2733">
            <v>0</v>
          </cell>
          <cell r="F2733">
            <v>0</v>
          </cell>
        </row>
        <row r="2734">
          <cell r="A2734" t="str">
            <v>04.768/5B11</v>
          </cell>
          <cell r="B2734" t="str">
            <v>MT</v>
          </cell>
          <cell r="C2734" t="str">
            <v>10 ATMOSFER BASINÇ DAYANIMLI Q 1400 MM</v>
          </cell>
          <cell r="E2734">
            <v>0</v>
          </cell>
          <cell r="F2734">
            <v>0</v>
          </cell>
        </row>
        <row r="2735">
          <cell r="A2735" t="str">
            <v>04.768/5B12</v>
          </cell>
          <cell r="B2735" t="str">
            <v>MT</v>
          </cell>
          <cell r="C2735" t="str">
            <v>10 ATMOSFER BASINÇ DAYANIMLI Q 1500 MM</v>
          </cell>
          <cell r="E2735">
            <v>0</v>
          </cell>
          <cell r="F2735">
            <v>0</v>
          </cell>
        </row>
        <row r="2736">
          <cell r="A2736" t="str">
            <v>04.768/5B13</v>
          </cell>
          <cell r="B2736" t="str">
            <v>MT</v>
          </cell>
          <cell r="C2736" t="str">
            <v>10 ATMOSFER BASINÇ DAYANIMLI Q 1600 MM</v>
          </cell>
          <cell r="E2736">
            <v>0</v>
          </cell>
          <cell r="F2736">
            <v>0</v>
          </cell>
        </row>
        <row r="2737">
          <cell r="A2737" t="str">
            <v>04.768/5B14</v>
          </cell>
          <cell r="B2737" t="str">
            <v>MT</v>
          </cell>
          <cell r="C2737" t="str">
            <v>10 ATMOSFER BASINÇ DAYANIMLI Q 1700 MM</v>
          </cell>
          <cell r="E2737">
            <v>0</v>
          </cell>
          <cell r="F2737">
            <v>0</v>
          </cell>
        </row>
        <row r="2738">
          <cell r="A2738" t="str">
            <v>04.768/5B15</v>
          </cell>
          <cell r="B2738" t="str">
            <v>MT</v>
          </cell>
          <cell r="C2738" t="str">
            <v>10 ATMOSFER BASINÇ DAYANIMLI Q 1800 MM</v>
          </cell>
          <cell r="E2738">
            <v>0</v>
          </cell>
          <cell r="F2738">
            <v>0</v>
          </cell>
        </row>
        <row r="2739">
          <cell r="A2739" t="str">
            <v>04.768/5B16</v>
          </cell>
          <cell r="B2739" t="str">
            <v>MT</v>
          </cell>
          <cell r="C2739" t="str">
            <v>10 ATMOSFER BASINÇ DAYANIMLI Q 1900 MM</v>
          </cell>
          <cell r="E2739">
            <v>0</v>
          </cell>
          <cell r="F2739">
            <v>0</v>
          </cell>
        </row>
        <row r="2740">
          <cell r="A2740" t="str">
            <v>04.768/5B17</v>
          </cell>
          <cell r="B2740" t="str">
            <v>MT</v>
          </cell>
          <cell r="C2740" t="str">
            <v>10 ATMOSFER BASINÇ DAYANIMLI Q 2000 MM</v>
          </cell>
          <cell r="E2740">
            <v>0</v>
          </cell>
          <cell r="F2740">
            <v>0</v>
          </cell>
        </row>
        <row r="2741">
          <cell r="A2741" t="str">
            <v>04.768/5B18</v>
          </cell>
          <cell r="B2741" t="str">
            <v>MT</v>
          </cell>
          <cell r="C2741" t="str">
            <v>10 ATMOSFER BASINÇ DAYANIMLI Q 2100 MM</v>
          </cell>
          <cell r="E2741">
            <v>0</v>
          </cell>
          <cell r="F2741">
            <v>0</v>
          </cell>
        </row>
        <row r="2742">
          <cell r="A2742" t="str">
            <v>04.768/5B19</v>
          </cell>
          <cell r="B2742" t="str">
            <v>MT</v>
          </cell>
          <cell r="C2742" t="str">
            <v>10 ATMOSFER BASINÇ DAYANIMLI Q 2200 MM</v>
          </cell>
          <cell r="E2742">
            <v>0</v>
          </cell>
          <cell r="F2742">
            <v>0</v>
          </cell>
        </row>
        <row r="2743">
          <cell r="A2743" t="str">
            <v>04.768/5B2</v>
          </cell>
          <cell r="B2743" t="str">
            <v>MT</v>
          </cell>
          <cell r="C2743" t="str">
            <v>10 ATMOSFER BASINÇ DAYANIMLI Q 450 MM</v>
          </cell>
          <cell r="E2743">
            <v>0</v>
          </cell>
          <cell r="F2743">
            <v>0</v>
          </cell>
        </row>
        <row r="2744">
          <cell r="A2744" t="str">
            <v>04.768/5B20</v>
          </cell>
          <cell r="B2744" t="str">
            <v>MT</v>
          </cell>
          <cell r="C2744" t="str">
            <v>10 ATMOSFER BASINÇ DAYANIMLI Q 2300 MM</v>
          </cell>
          <cell r="E2744">
            <v>0</v>
          </cell>
          <cell r="F2744">
            <v>0</v>
          </cell>
        </row>
        <row r="2745">
          <cell r="A2745" t="str">
            <v>04.768/5B21</v>
          </cell>
          <cell r="B2745" t="str">
            <v>MT</v>
          </cell>
          <cell r="C2745" t="str">
            <v>10 ATMOSFER BASINÇ DAYANIMLI Q 2400 MM</v>
          </cell>
          <cell r="E2745">
            <v>0</v>
          </cell>
          <cell r="F2745">
            <v>0</v>
          </cell>
        </row>
        <row r="2746">
          <cell r="A2746" t="str">
            <v>04.768/5B3</v>
          </cell>
          <cell r="B2746" t="str">
            <v>MT</v>
          </cell>
          <cell r="C2746" t="str">
            <v>10 ATMOSFER BASINÇ DAYANIMLI Q 500 MM</v>
          </cell>
          <cell r="E2746">
            <v>0</v>
          </cell>
          <cell r="F2746">
            <v>0</v>
          </cell>
        </row>
        <row r="2747">
          <cell r="A2747" t="str">
            <v>04.768/5B4</v>
          </cell>
          <cell r="B2747" t="str">
            <v>MT</v>
          </cell>
          <cell r="C2747" t="str">
            <v>10 ATMOSFER BASINÇ DAYANIMLI Q 600 MM</v>
          </cell>
          <cell r="E2747">
            <v>0</v>
          </cell>
          <cell r="F2747">
            <v>0</v>
          </cell>
        </row>
        <row r="2748">
          <cell r="A2748" t="str">
            <v>04.768/5B5</v>
          </cell>
          <cell r="B2748" t="str">
            <v>MT</v>
          </cell>
          <cell r="C2748" t="str">
            <v>10 ATMOSFER BASINÇ DAYANIMLI Q 700 MM</v>
          </cell>
          <cell r="E2748">
            <v>0</v>
          </cell>
          <cell r="F2748">
            <v>0</v>
          </cell>
        </row>
        <row r="2749">
          <cell r="A2749" t="str">
            <v>04.768/5B6</v>
          </cell>
          <cell r="B2749" t="str">
            <v>MT</v>
          </cell>
          <cell r="C2749" t="str">
            <v>10 ATMOSFER BASINÇ DAYANIMLI Q 800 MM</v>
          </cell>
          <cell r="E2749">
            <v>0</v>
          </cell>
          <cell r="F2749">
            <v>0</v>
          </cell>
        </row>
        <row r="2750">
          <cell r="A2750" t="str">
            <v>04.768/5B7</v>
          </cell>
          <cell r="B2750" t="str">
            <v>MT</v>
          </cell>
          <cell r="C2750" t="str">
            <v>10 ATMOSFER BASINÇ DAYANIMLI Q 900 MM</v>
          </cell>
          <cell r="E2750">
            <v>0</v>
          </cell>
          <cell r="F2750">
            <v>0</v>
          </cell>
        </row>
        <row r="2751">
          <cell r="A2751" t="str">
            <v>04.768/5B8</v>
          </cell>
          <cell r="B2751" t="str">
            <v>MT</v>
          </cell>
          <cell r="C2751" t="str">
            <v>10 ATMOSFER BASINÇ DAYANIMLI Q 1000 MM</v>
          </cell>
          <cell r="E2751">
            <v>0</v>
          </cell>
          <cell r="F2751">
            <v>0</v>
          </cell>
        </row>
        <row r="2752">
          <cell r="A2752" t="str">
            <v>04.768/5B9</v>
          </cell>
          <cell r="B2752" t="str">
            <v>MT</v>
          </cell>
          <cell r="C2752" t="str">
            <v>10 ATMOSFER BASINÇ DAYANIMLI Q 1200 MM</v>
          </cell>
          <cell r="E2752">
            <v>0</v>
          </cell>
          <cell r="F2752">
            <v>0</v>
          </cell>
        </row>
        <row r="2753">
          <cell r="A2753" t="str">
            <v>04.768/5C1</v>
          </cell>
          <cell r="B2753" t="str">
            <v>MT</v>
          </cell>
          <cell r="C2753" t="str">
            <v>16 ATMOSFER BASINÇ DAYANIMLI Q 400 MM</v>
          </cell>
          <cell r="E2753">
            <v>0</v>
          </cell>
          <cell r="F2753">
            <v>0</v>
          </cell>
        </row>
        <row r="2754">
          <cell r="A2754" t="str">
            <v>04.768/5C10</v>
          </cell>
          <cell r="B2754" t="str">
            <v>MT</v>
          </cell>
          <cell r="C2754" t="str">
            <v>16 ATMOSFER BASINÇ DAYANIMLI Q 1200 MM</v>
          </cell>
          <cell r="E2754">
            <v>0</v>
          </cell>
          <cell r="F2754">
            <v>0</v>
          </cell>
        </row>
        <row r="2755">
          <cell r="A2755" t="str">
            <v>04.768/5C11</v>
          </cell>
          <cell r="B2755" t="str">
            <v>MT</v>
          </cell>
          <cell r="C2755" t="str">
            <v>16 ATMOSFER BASINÇ DAYANIMLI Q 1300 MM</v>
          </cell>
          <cell r="E2755">
            <v>0</v>
          </cell>
          <cell r="F2755">
            <v>0</v>
          </cell>
        </row>
        <row r="2756">
          <cell r="A2756" t="str">
            <v>04.768/5C12</v>
          </cell>
          <cell r="B2756" t="str">
            <v>MT</v>
          </cell>
          <cell r="C2756" t="str">
            <v>16 ATMOSFER BASINÇ DAYANIMLI Q 1400 MM</v>
          </cell>
          <cell r="E2756">
            <v>0</v>
          </cell>
          <cell r="F2756">
            <v>0</v>
          </cell>
        </row>
        <row r="2757">
          <cell r="A2757" t="str">
            <v>04.768/5C13</v>
          </cell>
          <cell r="B2757" t="str">
            <v>MT</v>
          </cell>
          <cell r="C2757" t="str">
            <v>16 ATMOSFER BASINÇ DAYANIMLI Q 1500 MM</v>
          </cell>
          <cell r="E2757">
            <v>0</v>
          </cell>
          <cell r="F2757">
            <v>0</v>
          </cell>
        </row>
        <row r="2758">
          <cell r="A2758" t="str">
            <v>04.768/5C14</v>
          </cell>
          <cell r="B2758" t="str">
            <v>MT</v>
          </cell>
          <cell r="C2758" t="str">
            <v>16 ATMOSFER BASINÇ DAYANIMLI Q 1600 MM</v>
          </cell>
          <cell r="E2758">
            <v>0</v>
          </cell>
          <cell r="F2758">
            <v>0</v>
          </cell>
        </row>
        <row r="2759">
          <cell r="A2759" t="str">
            <v>04.768/5C15</v>
          </cell>
          <cell r="B2759" t="str">
            <v>MT</v>
          </cell>
          <cell r="C2759" t="str">
            <v>16 ATMOSFER BASINÇ DAYANIMLI Q 1700 MM</v>
          </cell>
          <cell r="E2759">
            <v>0</v>
          </cell>
          <cell r="F2759">
            <v>0</v>
          </cell>
        </row>
        <row r="2760">
          <cell r="A2760" t="str">
            <v>04.768/5C16</v>
          </cell>
          <cell r="B2760" t="str">
            <v>MT</v>
          </cell>
          <cell r="C2760" t="str">
            <v>16 ATMOSFER BASINÇ DAYANIMLI Q 1800 MM</v>
          </cell>
          <cell r="E2760">
            <v>0</v>
          </cell>
          <cell r="F2760">
            <v>0</v>
          </cell>
        </row>
        <row r="2761">
          <cell r="A2761" t="str">
            <v>04.768/5C17</v>
          </cell>
          <cell r="B2761" t="str">
            <v>KG</v>
          </cell>
          <cell r="E2761">
            <v>0</v>
          </cell>
          <cell r="F2761">
            <v>0</v>
          </cell>
        </row>
        <row r="2762">
          <cell r="A2762" t="str">
            <v>04.768/5C2</v>
          </cell>
          <cell r="B2762" t="str">
            <v>MT</v>
          </cell>
          <cell r="C2762" t="str">
            <v>16 ATMOSFER BASINÇ DAYANIMLI Q 450 MM</v>
          </cell>
          <cell r="E2762">
            <v>0</v>
          </cell>
          <cell r="F2762">
            <v>0</v>
          </cell>
        </row>
        <row r="2763">
          <cell r="A2763" t="str">
            <v>04.768/5C3</v>
          </cell>
          <cell r="B2763" t="str">
            <v>MT</v>
          </cell>
          <cell r="C2763" t="str">
            <v>16 ATMOSFER BASINÇ DAYANIMLI Q 500 MM</v>
          </cell>
          <cell r="E2763">
            <v>0</v>
          </cell>
          <cell r="F2763">
            <v>0</v>
          </cell>
        </row>
        <row r="2764">
          <cell r="A2764" t="str">
            <v>04.768/5C4</v>
          </cell>
          <cell r="B2764" t="str">
            <v>MT</v>
          </cell>
          <cell r="C2764" t="str">
            <v>16 ATMOSFER BASINÇ DAYANIMLI Q 600 MM</v>
          </cell>
          <cell r="E2764">
            <v>0</v>
          </cell>
          <cell r="F2764">
            <v>0</v>
          </cell>
        </row>
        <row r="2765">
          <cell r="A2765" t="str">
            <v>04.768/5C5</v>
          </cell>
          <cell r="B2765" t="str">
            <v>MT</v>
          </cell>
          <cell r="C2765" t="str">
            <v>16 ATMOSFER BASINÇ DAYANIMLI Q 700 MM</v>
          </cell>
          <cell r="E2765">
            <v>0</v>
          </cell>
          <cell r="F2765">
            <v>0</v>
          </cell>
        </row>
        <row r="2766">
          <cell r="A2766" t="str">
            <v>04.768/5C6</v>
          </cell>
          <cell r="B2766" t="str">
            <v>MT</v>
          </cell>
          <cell r="C2766" t="str">
            <v>16 ATMOSFER BASINÇ DAYANIMLI Q 800 MM</v>
          </cell>
          <cell r="E2766">
            <v>0</v>
          </cell>
          <cell r="F2766">
            <v>0</v>
          </cell>
        </row>
        <row r="2767">
          <cell r="A2767" t="str">
            <v>04.768/5C7</v>
          </cell>
          <cell r="B2767" t="str">
            <v>MT</v>
          </cell>
          <cell r="C2767" t="str">
            <v>16 ATMOSFER BASINÇ DAYANIMLI Q 900 MM</v>
          </cell>
          <cell r="E2767">
            <v>0</v>
          </cell>
          <cell r="F2767">
            <v>0</v>
          </cell>
        </row>
        <row r="2768">
          <cell r="A2768" t="str">
            <v>04.768/5C8</v>
          </cell>
          <cell r="B2768" t="str">
            <v>MT</v>
          </cell>
          <cell r="C2768" t="str">
            <v>16 ATMOSFER BASINÇ DAYANIMLI Q 1000 MM</v>
          </cell>
          <cell r="E2768">
            <v>0</v>
          </cell>
          <cell r="F2768">
            <v>0</v>
          </cell>
        </row>
        <row r="2769">
          <cell r="A2769" t="str">
            <v>04.768/5C9</v>
          </cell>
          <cell r="B2769" t="str">
            <v>MT</v>
          </cell>
          <cell r="C2769" t="str">
            <v>16 ATMOSFER BASINÇ DAYANIMLI Q 1100 MM</v>
          </cell>
          <cell r="E2769">
            <v>0</v>
          </cell>
          <cell r="F2769">
            <v>0</v>
          </cell>
        </row>
        <row r="2770">
          <cell r="A2770" t="str">
            <v>04.768/6A1</v>
          </cell>
          <cell r="B2770" t="str">
            <v>MT</v>
          </cell>
          <cell r="C2770" t="str">
            <v>Q 200 MM ASBEST.ÇİM.BORULAR 2.5 ATM</v>
          </cell>
          <cell r="E2770">
            <v>0</v>
          </cell>
          <cell r="F2770">
            <v>0</v>
          </cell>
        </row>
        <row r="2771">
          <cell r="A2771" t="str">
            <v>04.768/6A2</v>
          </cell>
          <cell r="B2771" t="str">
            <v>MT</v>
          </cell>
          <cell r="C2771" t="str">
            <v>Q 300 MM ASBEST.ÇİM.BORULAR 2.5 ATM</v>
          </cell>
          <cell r="E2771">
            <v>0</v>
          </cell>
          <cell r="F2771">
            <v>0</v>
          </cell>
        </row>
        <row r="2772">
          <cell r="A2772" t="str">
            <v>04.768/6A3</v>
          </cell>
          <cell r="B2772" t="str">
            <v>MT</v>
          </cell>
          <cell r="C2772" t="str">
            <v>Q 400 MM ASBEST.ÇİM.BORULAR 2.5 ATM</v>
          </cell>
          <cell r="E2772">
            <v>0</v>
          </cell>
          <cell r="F2772">
            <v>0</v>
          </cell>
        </row>
        <row r="2773">
          <cell r="A2773" t="str">
            <v>04.768/6A4</v>
          </cell>
          <cell r="B2773" t="str">
            <v>MT</v>
          </cell>
          <cell r="C2773" t="str">
            <v>Q 500 MM ASBEST.ÇİM.BORULAR 2.5 ATM</v>
          </cell>
          <cell r="E2773">
            <v>0</v>
          </cell>
          <cell r="F2773">
            <v>0</v>
          </cell>
        </row>
        <row r="2774">
          <cell r="A2774" t="str">
            <v>04.768/6A5</v>
          </cell>
          <cell r="B2774" t="str">
            <v>MT</v>
          </cell>
          <cell r="C2774" t="str">
            <v>Q 600 MM ASBEST.ÇİM.BORULAR 2.5 ATM</v>
          </cell>
          <cell r="E2774">
            <v>0</v>
          </cell>
          <cell r="F2774">
            <v>0</v>
          </cell>
        </row>
        <row r="2775">
          <cell r="A2775" t="str">
            <v>04.768/6B1</v>
          </cell>
          <cell r="B2775" t="str">
            <v>MT</v>
          </cell>
          <cell r="C2775" t="str">
            <v>Q 200 MM ASBEST.ÇİM.BORULAR 5 ATM</v>
          </cell>
          <cell r="E2775">
            <v>0</v>
          </cell>
          <cell r="F2775">
            <v>0</v>
          </cell>
        </row>
        <row r="2776">
          <cell r="A2776" t="str">
            <v>04.768/6B2</v>
          </cell>
          <cell r="B2776" t="str">
            <v>MT</v>
          </cell>
          <cell r="C2776" t="str">
            <v>Q 300 MM ASBEST.ÇİM.BORULAR 5 ATM</v>
          </cell>
          <cell r="E2776">
            <v>0</v>
          </cell>
          <cell r="F2776">
            <v>0</v>
          </cell>
        </row>
        <row r="2777">
          <cell r="A2777" t="str">
            <v>04.768/6B3</v>
          </cell>
          <cell r="B2777" t="str">
            <v>MT</v>
          </cell>
          <cell r="C2777" t="str">
            <v>Q 400 MM ASBEST.ÇİM.BORULAR 5 ATM</v>
          </cell>
          <cell r="E2777">
            <v>0</v>
          </cell>
          <cell r="F2777">
            <v>0</v>
          </cell>
        </row>
        <row r="2778">
          <cell r="A2778" t="str">
            <v>04.768/6B4</v>
          </cell>
          <cell r="B2778" t="str">
            <v>MT</v>
          </cell>
          <cell r="C2778" t="str">
            <v>Q 500 MM ASBEST.ÇİM.BORULAR 5 ATM</v>
          </cell>
          <cell r="E2778">
            <v>0</v>
          </cell>
          <cell r="F2778">
            <v>0</v>
          </cell>
        </row>
        <row r="2779">
          <cell r="A2779" t="str">
            <v>04.768/6B5</v>
          </cell>
          <cell r="B2779" t="str">
            <v>MT</v>
          </cell>
          <cell r="C2779" t="str">
            <v>Q 600 MM ASBEST.ÇİM.BORULAR 5 ATM</v>
          </cell>
          <cell r="E2779">
            <v>0</v>
          </cell>
          <cell r="F2779">
            <v>0</v>
          </cell>
        </row>
        <row r="2780">
          <cell r="A2780" t="str">
            <v>04.768/6B6</v>
          </cell>
          <cell r="B2780" t="str">
            <v>MT</v>
          </cell>
          <cell r="C2780" t="str">
            <v>Q 800 MM ASBEST.ÇİM.BORULAR 5 ATM</v>
          </cell>
          <cell r="E2780">
            <v>0</v>
          </cell>
          <cell r="F2780">
            <v>0</v>
          </cell>
        </row>
        <row r="2781">
          <cell r="A2781" t="str">
            <v>04.768/6B7</v>
          </cell>
          <cell r="B2781" t="str">
            <v>MT</v>
          </cell>
          <cell r="C2781" t="str">
            <v>Q 1000 MM ASBEST.ÇİM.BORULAR 5 ATM</v>
          </cell>
          <cell r="E2781">
            <v>0</v>
          </cell>
          <cell r="F2781">
            <v>0</v>
          </cell>
        </row>
        <row r="2782">
          <cell r="A2782" t="str">
            <v>04.768/6C1</v>
          </cell>
          <cell r="B2782" t="str">
            <v>MT</v>
          </cell>
          <cell r="C2782" t="str">
            <v>Q 200 MM ASBEST.ÇİM.BORULAR 7.5 ATM</v>
          </cell>
          <cell r="E2782">
            <v>0</v>
          </cell>
          <cell r="F2782">
            <v>0</v>
          </cell>
        </row>
        <row r="2783">
          <cell r="A2783" t="str">
            <v>04.768/6C2</v>
          </cell>
          <cell r="B2783" t="str">
            <v>MT</v>
          </cell>
          <cell r="C2783" t="str">
            <v>Q 300 MM ASBEST.ÇİM.BORULAR 7.5 ATM</v>
          </cell>
          <cell r="E2783">
            <v>0</v>
          </cell>
          <cell r="F2783">
            <v>0</v>
          </cell>
        </row>
        <row r="2784">
          <cell r="A2784" t="str">
            <v>04.768/6C3</v>
          </cell>
          <cell r="B2784" t="str">
            <v>MT</v>
          </cell>
          <cell r="C2784" t="str">
            <v>Q 400 MM ASBEST.ÇİM.BORULAR 7.5 ATM</v>
          </cell>
          <cell r="E2784">
            <v>0</v>
          </cell>
          <cell r="F2784">
            <v>0</v>
          </cell>
        </row>
        <row r="2785">
          <cell r="A2785" t="str">
            <v>04.768/6C4</v>
          </cell>
          <cell r="B2785" t="str">
            <v>MT</v>
          </cell>
          <cell r="C2785" t="str">
            <v>Q 500 MM ASBEST.ÇİM.BORULAR 7.5 ATM</v>
          </cell>
          <cell r="E2785">
            <v>0</v>
          </cell>
          <cell r="F2785">
            <v>0</v>
          </cell>
        </row>
        <row r="2786">
          <cell r="A2786" t="str">
            <v>04.768/6C5</v>
          </cell>
          <cell r="B2786" t="str">
            <v>MT</v>
          </cell>
          <cell r="C2786" t="str">
            <v>Q 600 MM ASBEST.ÇİM.BORULAR 7.5 ATM</v>
          </cell>
          <cell r="E2786">
            <v>0</v>
          </cell>
          <cell r="F2786">
            <v>0</v>
          </cell>
        </row>
        <row r="2787">
          <cell r="A2787" t="str">
            <v>04.768/6C6</v>
          </cell>
          <cell r="B2787" t="str">
            <v>MT</v>
          </cell>
          <cell r="C2787" t="str">
            <v>Q 800 MM ASBEST.ÇİM.BORULAR 7.5 ATM</v>
          </cell>
          <cell r="E2787">
            <v>0</v>
          </cell>
          <cell r="F2787">
            <v>0</v>
          </cell>
        </row>
        <row r="2788">
          <cell r="A2788" t="str">
            <v>04.768/6C7</v>
          </cell>
          <cell r="B2788" t="str">
            <v>MT</v>
          </cell>
          <cell r="C2788" t="str">
            <v>Q 1000 MM ASBEST.ÇİM.BORULAR 7.5 ATM</v>
          </cell>
          <cell r="E2788">
            <v>0</v>
          </cell>
          <cell r="F2788">
            <v>0</v>
          </cell>
        </row>
        <row r="2789">
          <cell r="A2789" t="str">
            <v>04.768/6D1</v>
          </cell>
          <cell r="B2789" t="str">
            <v>MT</v>
          </cell>
          <cell r="C2789" t="str">
            <v>Q 150 MM ASBEST.ÇİM.BORULAR 10 ATM</v>
          </cell>
          <cell r="E2789">
            <v>0</v>
          </cell>
          <cell r="F2789">
            <v>0</v>
          </cell>
        </row>
        <row r="2790">
          <cell r="A2790" t="str">
            <v>04.768/6D2</v>
          </cell>
          <cell r="B2790" t="str">
            <v>MT</v>
          </cell>
          <cell r="C2790" t="str">
            <v>Q 200 MM ASBEST.ÇİM.BORULAR 10 ATM</v>
          </cell>
          <cell r="E2790">
            <v>0</v>
          </cell>
          <cell r="F2790">
            <v>0</v>
          </cell>
        </row>
        <row r="2791">
          <cell r="A2791" t="str">
            <v>04.768/6D3</v>
          </cell>
          <cell r="B2791" t="str">
            <v>MT</v>
          </cell>
          <cell r="C2791" t="str">
            <v>Q 300 MM ASBEST.ÇİM.BORULAR 10 ATM</v>
          </cell>
          <cell r="E2791">
            <v>0</v>
          </cell>
          <cell r="F2791">
            <v>0</v>
          </cell>
        </row>
        <row r="2792">
          <cell r="A2792" t="str">
            <v>04.768/6D4</v>
          </cell>
          <cell r="B2792" t="str">
            <v>MT</v>
          </cell>
          <cell r="C2792" t="str">
            <v>Q 400 MM ASBEST.ÇİM.BORULAR 10 ATM</v>
          </cell>
          <cell r="E2792">
            <v>0</v>
          </cell>
          <cell r="F2792">
            <v>0</v>
          </cell>
        </row>
        <row r="2793">
          <cell r="A2793" t="str">
            <v>04.768/6D5</v>
          </cell>
          <cell r="B2793" t="str">
            <v>MT</v>
          </cell>
          <cell r="C2793" t="str">
            <v>Q 500 MM ASBEST.ÇİM.BORULAR 10 ATM</v>
          </cell>
          <cell r="E2793">
            <v>0</v>
          </cell>
          <cell r="F2793">
            <v>0</v>
          </cell>
        </row>
        <row r="2794">
          <cell r="A2794" t="str">
            <v>04.768/6D6</v>
          </cell>
          <cell r="B2794" t="str">
            <v>MT</v>
          </cell>
          <cell r="C2794" t="str">
            <v>Q 600 MM ASBEST.ÇİM.BORULAR 10 ATM</v>
          </cell>
          <cell r="E2794">
            <v>0</v>
          </cell>
          <cell r="F2794">
            <v>0</v>
          </cell>
        </row>
        <row r="2795">
          <cell r="A2795" t="str">
            <v>04.768/6D7</v>
          </cell>
          <cell r="B2795" t="str">
            <v>MT</v>
          </cell>
          <cell r="C2795" t="str">
            <v>Q 800 MM ASBEST.ÇİM.BORULAR 10 ATM</v>
          </cell>
          <cell r="E2795">
            <v>0</v>
          </cell>
          <cell r="F2795">
            <v>0</v>
          </cell>
        </row>
        <row r="2796">
          <cell r="A2796" t="str">
            <v>04.768/6D8</v>
          </cell>
          <cell r="B2796" t="str">
            <v>MT</v>
          </cell>
          <cell r="C2796" t="str">
            <v>Q 1000 MM ASBEST.ÇİM.BORULAR 10 ATM</v>
          </cell>
          <cell r="E2796">
            <v>0</v>
          </cell>
          <cell r="F2796">
            <v>0</v>
          </cell>
        </row>
        <row r="2797">
          <cell r="A2797" t="str">
            <v>04.768/6E1</v>
          </cell>
          <cell r="B2797" t="str">
            <v>MT</v>
          </cell>
          <cell r="C2797" t="str">
            <v>Q 150 MM ASBEST.ÇİM.BORULAR 12.5 ATM</v>
          </cell>
          <cell r="E2797">
            <v>0</v>
          </cell>
          <cell r="F2797">
            <v>0</v>
          </cell>
        </row>
        <row r="2798">
          <cell r="A2798" t="str">
            <v>04.768/6E2</v>
          </cell>
          <cell r="B2798" t="str">
            <v>MT</v>
          </cell>
          <cell r="C2798" t="str">
            <v>Q 200 MM ASBEST.ÇİM.BORULAR 12.5 ATM</v>
          </cell>
          <cell r="E2798">
            <v>0</v>
          </cell>
          <cell r="F2798">
            <v>0</v>
          </cell>
        </row>
        <row r="2799">
          <cell r="A2799" t="str">
            <v>04.768/6E3</v>
          </cell>
          <cell r="B2799" t="str">
            <v>MT</v>
          </cell>
          <cell r="C2799" t="str">
            <v>Q 300 MM ASBEST.ÇİM.BORULAR 12.5 ATM</v>
          </cell>
          <cell r="E2799">
            <v>0</v>
          </cell>
          <cell r="F2799">
            <v>0</v>
          </cell>
        </row>
        <row r="2800">
          <cell r="A2800" t="str">
            <v>04.768/6E4</v>
          </cell>
          <cell r="B2800" t="str">
            <v>MT</v>
          </cell>
          <cell r="C2800" t="str">
            <v>Q 400 MM ASBEST.ÇİM.BORULAR 12.5 ATM</v>
          </cell>
          <cell r="E2800">
            <v>0</v>
          </cell>
          <cell r="F2800">
            <v>0</v>
          </cell>
        </row>
        <row r="2801">
          <cell r="A2801" t="str">
            <v>04.768/6E5</v>
          </cell>
          <cell r="B2801" t="str">
            <v>MT</v>
          </cell>
          <cell r="C2801" t="str">
            <v>Q 500 MM ASBEST.ÇİM.BORULAR 12.5 ATM</v>
          </cell>
          <cell r="E2801">
            <v>0</v>
          </cell>
          <cell r="F2801">
            <v>0</v>
          </cell>
        </row>
        <row r="2802">
          <cell r="A2802" t="str">
            <v>04.768/6E6</v>
          </cell>
          <cell r="B2802" t="str">
            <v>MT</v>
          </cell>
          <cell r="C2802" t="str">
            <v>Q 600 MM ASBEST.ÇİM.BORULAR 12.5 ATM</v>
          </cell>
          <cell r="E2802">
            <v>0</v>
          </cell>
          <cell r="F2802">
            <v>0</v>
          </cell>
        </row>
        <row r="2803">
          <cell r="A2803" t="str">
            <v>04.768/6E7</v>
          </cell>
          <cell r="B2803" t="str">
            <v>MT</v>
          </cell>
          <cell r="C2803" t="str">
            <v>Q 800 MM ASBEST.ÇİM.BORULAR 12.5 ATM</v>
          </cell>
          <cell r="E2803">
            <v>0</v>
          </cell>
          <cell r="F2803">
            <v>0</v>
          </cell>
        </row>
        <row r="2804">
          <cell r="A2804" t="str">
            <v>04.768/6E8</v>
          </cell>
          <cell r="B2804" t="str">
            <v>MT</v>
          </cell>
          <cell r="C2804" t="str">
            <v>Q 1000 MM ASBEST.ÇİM.BORULAR 12.5 ATM</v>
          </cell>
          <cell r="E2804">
            <v>0</v>
          </cell>
          <cell r="F2804">
            <v>0</v>
          </cell>
        </row>
        <row r="2805">
          <cell r="A2805" t="str">
            <v>04.768/6F1</v>
          </cell>
          <cell r="B2805" t="str">
            <v>MT</v>
          </cell>
          <cell r="C2805" t="str">
            <v>Q 150 MM ASBEST.ÇİM.BORULAR 15 ATM</v>
          </cell>
          <cell r="E2805">
            <v>0</v>
          </cell>
          <cell r="F2805">
            <v>0</v>
          </cell>
        </row>
        <row r="2806">
          <cell r="A2806" t="str">
            <v>04.768/6F2</v>
          </cell>
          <cell r="B2806" t="str">
            <v>MT</v>
          </cell>
          <cell r="C2806" t="str">
            <v>Q 200 MM ASBEST.ÇİM.BORULAR 15 ATM</v>
          </cell>
          <cell r="E2806">
            <v>0</v>
          </cell>
          <cell r="F2806">
            <v>0</v>
          </cell>
        </row>
        <row r="2807">
          <cell r="A2807" t="str">
            <v>04.768/6F3</v>
          </cell>
          <cell r="B2807" t="str">
            <v>MT</v>
          </cell>
          <cell r="C2807" t="str">
            <v>Q 300 MM ASBEST.ÇİM.BORULAR 15 ATM</v>
          </cell>
          <cell r="E2807">
            <v>0</v>
          </cell>
          <cell r="F2807">
            <v>0</v>
          </cell>
        </row>
        <row r="2808">
          <cell r="A2808" t="str">
            <v>04.768/6F4</v>
          </cell>
          <cell r="B2808" t="str">
            <v>MT</v>
          </cell>
          <cell r="C2808" t="str">
            <v>Q 400 MM ASBEST.ÇİM.BORULAR 15 ATM</v>
          </cell>
          <cell r="E2808">
            <v>0</v>
          </cell>
          <cell r="F2808">
            <v>0</v>
          </cell>
        </row>
        <row r="2809">
          <cell r="A2809" t="str">
            <v>04.768/6F5</v>
          </cell>
          <cell r="B2809" t="str">
            <v>MT</v>
          </cell>
          <cell r="C2809" t="str">
            <v>Q 500 MM ASBEST.ÇİM.BORULAR 15 ATM</v>
          </cell>
          <cell r="E2809">
            <v>0</v>
          </cell>
          <cell r="F2809">
            <v>0</v>
          </cell>
        </row>
        <row r="2810">
          <cell r="A2810" t="str">
            <v>04.768/6F6</v>
          </cell>
          <cell r="B2810" t="str">
            <v>MT</v>
          </cell>
          <cell r="C2810" t="str">
            <v>Q 600 MM ASBEST.ÇİM.BORULAR 15 ATM</v>
          </cell>
          <cell r="E2810">
            <v>0</v>
          </cell>
          <cell r="F2810">
            <v>0</v>
          </cell>
        </row>
        <row r="2811">
          <cell r="A2811" t="str">
            <v>04.768/6G1</v>
          </cell>
          <cell r="B2811" t="str">
            <v>MT</v>
          </cell>
          <cell r="C2811" t="str">
            <v>Q 150 MM ASBEST.ÇİM.BORULAR 17.5 ATM</v>
          </cell>
          <cell r="E2811">
            <v>0</v>
          </cell>
          <cell r="F2811">
            <v>0</v>
          </cell>
        </row>
        <row r="2812">
          <cell r="A2812" t="str">
            <v>04.768/6G2</v>
          </cell>
          <cell r="B2812" t="str">
            <v>MT</v>
          </cell>
          <cell r="C2812" t="str">
            <v>Q 200 MM ASBEST.ÇİM.BORULAR 17.5 ATM</v>
          </cell>
          <cell r="E2812">
            <v>0</v>
          </cell>
          <cell r="F2812">
            <v>0</v>
          </cell>
        </row>
        <row r="2813">
          <cell r="A2813" t="str">
            <v>04.768/6G3</v>
          </cell>
          <cell r="B2813" t="str">
            <v>MT</v>
          </cell>
          <cell r="C2813" t="str">
            <v>Q 300 MM ASBEST.ÇİM.BORULAR 17.5 ATM</v>
          </cell>
          <cell r="E2813">
            <v>0</v>
          </cell>
          <cell r="F2813">
            <v>0</v>
          </cell>
        </row>
        <row r="2814">
          <cell r="A2814" t="str">
            <v>04.768/6G4</v>
          </cell>
          <cell r="B2814" t="str">
            <v>MT</v>
          </cell>
          <cell r="C2814" t="str">
            <v>Q 400 MM ASBEST.ÇİM.BORULAR 17.5 ATM</v>
          </cell>
          <cell r="E2814">
            <v>0</v>
          </cell>
          <cell r="F2814">
            <v>0</v>
          </cell>
        </row>
        <row r="2815">
          <cell r="A2815" t="str">
            <v>04.768/6G5</v>
          </cell>
          <cell r="B2815" t="str">
            <v>MT</v>
          </cell>
          <cell r="C2815" t="str">
            <v>Q 500 MM ASBEST.ÇİM.BORULAR 17.5 ATM</v>
          </cell>
          <cell r="E2815">
            <v>0</v>
          </cell>
          <cell r="F2815">
            <v>0</v>
          </cell>
        </row>
        <row r="2816">
          <cell r="A2816" t="str">
            <v>04.768/6G6</v>
          </cell>
          <cell r="B2816" t="str">
            <v>MT</v>
          </cell>
          <cell r="C2816" t="str">
            <v>Q 600 MM ASBEST.ÇİM.BORULAR 17.5 ATM</v>
          </cell>
          <cell r="E2816">
            <v>0</v>
          </cell>
          <cell r="F2816">
            <v>0</v>
          </cell>
        </row>
        <row r="2817">
          <cell r="A2817" t="str">
            <v>04.768/6H1</v>
          </cell>
          <cell r="B2817" t="str">
            <v>MT</v>
          </cell>
          <cell r="C2817" t="str">
            <v>Q 100-200 mm ASBEST.ÇİM.MANŞONLAR</v>
          </cell>
          <cell r="E2817">
            <v>0</v>
          </cell>
          <cell r="F2817">
            <v>0</v>
          </cell>
        </row>
        <row r="2818">
          <cell r="A2818" t="str">
            <v>04.768/6H2</v>
          </cell>
          <cell r="B2818" t="str">
            <v>MT</v>
          </cell>
          <cell r="C2818" t="str">
            <v>Q 250-600 mm ASBEST.ÇİM.MANŞONLAR</v>
          </cell>
          <cell r="E2818">
            <v>0</v>
          </cell>
          <cell r="F2818">
            <v>0</v>
          </cell>
        </row>
        <row r="2819">
          <cell r="A2819" t="str">
            <v>04.768/6H3</v>
          </cell>
          <cell r="B2819" t="str">
            <v>MT</v>
          </cell>
          <cell r="C2819" t="str">
            <v>Q 700-1000 mm ASBEST.ÇİM.MANŞONLAR</v>
          </cell>
          <cell r="E2819">
            <v>0</v>
          </cell>
          <cell r="F2819">
            <v>0</v>
          </cell>
        </row>
        <row r="2820">
          <cell r="A2820" t="str">
            <v>04.768/7A1</v>
          </cell>
          <cell r="B2820" t="str">
            <v>MT</v>
          </cell>
          <cell r="C2820" t="str">
            <v>Q 200 MM SPİRAL SAR.KANAL.BORU.HPDE TİP2</v>
          </cell>
          <cell r="E2820">
            <v>0</v>
          </cell>
          <cell r="F2820">
            <v>0</v>
          </cell>
        </row>
        <row r="2821">
          <cell r="A2821" t="str">
            <v>04.768/7A10</v>
          </cell>
          <cell r="B2821" t="str">
            <v>MT</v>
          </cell>
          <cell r="C2821" t="str">
            <v>Q1600 MM SPİRAL SAR.KANAL.BORU.HPDE TİP2</v>
          </cell>
          <cell r="E2821">
            <v>0</v>
          </cell>
          <cell r="F2821">
            <v>0</v>
          </cell>
        </row>
        <row r="2822">
          <cell r="A2822" t="str">
            <v>04.768/7A11</v>
          </cell>
          <cell r="B2822" t="str">
            <v>MT</v>
          </cell>
          <cell r="C2822" t="str">
            <v>Q1800 MM SPİRAL SAR.KANAL.BORU.HPDE TİP2</v>
          </cell>
          <cell r="E2822">
            <v>0</v>
          </cell>
          <cell r="F2822">
            <v>0</v>
          </cell>
        </row>
        <row r="2823">
          <cell r="A2823" t="str">
            <v>04.768/7A12</v>
          </cell>
          <cell r="B2823" t="str">
            <v>MT</v>
          </cell>
          <cell r="C2823" t="str">
            <v>Q2000 MM SPİRAL SAR.KANAL.BORU.HPDE TİP2</v>
          </cell>
          <cell r="E2823">
            <v>0</v>
          </cell>
          <cell r="F2823">
            <v>0</v>
          </cell>
        </row>
        <row r="2824">
          <cell r="A2824" t="str">
            <v>04.768/7A13</v>
          </cell>
          <cell r="B2824" t="str">
            <v>MT</v>
          </cell>
          <cell r="C2824" t="str">
            <v>Q2500 MM SPİRAL SAR.KANAL.BORU.HPDE TİP2</v>
          </cell>
          <cell r="E2824">
            <v>0</v>
          </cell>
          <cell r="F2824">
            <v>0</v>
          </cell>
        </row>
        <row r="2825">
          <cell r="A2825" t="str">
            <v>04.768/7A14</v>
          </cell>
          <cell r="B2825" t="str">
            <v>MT</v>
          </cell>
          <cell r="C2825" t="str">
            <v>Q3000 MM SPİRAL SAR.KANAL.BORU.HPDE TİP2</v>
          </cell>
          <cell r="E2825">
            <v>0</v>
          </cell>
          <cell r="F2825">
            <v>0</v>
          </cell>
        </row>
        <row r="2826">
          <cell r="A2826" t="str">
            <v>04.768/7A2</v>
          </cell>
          <cell r="B2826" t="str">
            <v>MT</v>
          </cell>
          <cell r="C2826" t="str">
            <v>Q 300 MM SPİRAL SAR.KANAL.BORU.HPDE TİP2</v>
          </cell>
          <cell r="E2826">
            <v>0</v>
          </cell>
          <cell r="F2826">
            <v>0</v>
          </cell>
        </row>
        <row r="2827">
          <cell r="A2827" t="str">
            <v>04.768/7A3</v>
          </cell>
          <cell r="B2827" t="str">
            <v>MT</v>
          </cell>
          <cell r="C2827" t="str">
            <v>Q 400 MM SPİRAL SAR.KANAL.BORU.HPDE TİP2</v>
          </cell>
          <cell r="E2827">
            <v>0</v>
          </cell>
          <cell r="F2827">
            <v>0</v>
          </cell>
        </row>
        <row r="2828">
          <cell r="A2828" t="str">
            <v>04.768/7A4</v>
          </cell>
          <cell r="B2828" t="str">
            <v>MT</v>
          </cell>
          <cell r="C2828" t="str">
            <v>Q 500 MM SPİRAL SAR.KANAL.BORU.HPDE TİP2</v>
          </cell>
          <cell r="E2828">
            <v>0</v>
          </cell>
          <cell r="F2828">
            <v>0</v>
          </cell>
        </row>
        <row r="2829">
          <cell r="A2829" t="str">
            <v>04.768/7A5</v>
          </cell>
          <cell r="B2829" t="str">
            <v>MT</v>
          </cell>
          <cell r="C2829" t="str">
            <v>Q 600 MM SPİRAL SAR.KANAL.BORU.HPDE TİP2</v>
          </cell>
          <cell r="E2829">
            <v>0</v>
          </cell>
          <cell r="F2829">
            <v>0</v>
          </cell>
        </row>
        <row r="2830">
          <cell r="A2830" t="str">
            <v>04.768/7A6</v>
          </cell>
          <cell r="B2830" t="str">
            <v>MT</v>
          </cell>
          <cell r="C2830" t="str">
            <v>Q 800 MM SPİRAL SAR.KANAL.BORU.HPDE TİP2</v>
          </cell>
          <cell r="E2830">
            <v>0</v>
          </cell>
          <cell r="F2830">
            <v>0</v>
          </cell>
        </row>
        <row r="2831">
          <cell r="A2831" t="str">
            <v>04.768/7A7</v>
          </cell>
          <cell r="B2831" t="str">
            <v>MT</v>
          </cell>
          <cell r="C2831" t="str">
            <v>Q1000 MM SPİRAL SAR.KANAL.BORU.HPDE TİP2</v>
          </cell>
          <cell r="E2831">
            <v>0</v>
          </cell>
          <cell r="F2831">
            <v>0</v>
          </cell>
        </row>
        <row r="2832">
          <cell r="A2832" t="str">
            <v>04.768/7A8</v>
          </cell>
          <cell r="B2832" t="str">
            <v>MT</v>
          </cell>
          <cell r="C2832" t="str">
            <v>Q1200 MM SPİRAL SAR.KANAL.BORU.HPDE TİP2</v>
          </cell>
          <cell r="E2832">
            <v>0</v>
          </cell>
          <cell r="F2832">
            <v>0</v>
          </cell>
        </row>
        <row r="2833">
          <cell r="A2833" t="str">
            <v>04.768/7A9</v>
          </cell>
          <cell r="B2833" t="str">
            <v>MT</v>
          </cell>
          <cell r="C2833" t="str">
            <v>Q1400 MM SPİRAL SAR.KANAL.BORU.HPDE TİP2</v>
          </cell>
          <cell r="E2833">
            <v>0</v>
          </cell>
          <cell r="F2833">
            <v>0</v>
          </cell>
        </row>
        <row r="2834">
          <cell r="A2834" t="str">
            <v>04.768/7B1</v>
          </cell>
          <cell r="B2834" t="str">
            <v>MT</v>
          </cell>
          <cell r="C2834" t="str">
            <v>Q 500 MM SPİRAL SAR.KANAL.BORU.HPDE TİP3</v>
          </cell>
          <cell r="E2834">
            <v>0</v>
          </cell>
          <cell r="F2834">
            <v>0</v>
          </cell>
        </row>
        <row r="2835">
          <cell r="A2835" t="str">
            <v>04.768/7B10</v>
          </cell>
          <cell r="B2835" t="str">
            <v>MT</v>
          </cell>
          <cell r="C2835" t="str">
            <v>Q2200 MM SPİRAL SAR.KANAL.BORU.HPDE TİP3</v>
          </cell>
          <cell r="E2835">
            <v>0</v>
          </cell>
          <cell r="F2835">
            <v>0</v>
          </cell>
        </row>
        <row r="2836">
          <cell r="A2836" t="str">
            <v>04.768/7B11</v>
          </cell>
          <cell r="B2836" t="str">
            <v>MT</v>
          </cell>
          <cell r="C2836" t="str">
            <v>Q2400 MM SPİRAL SAR.KANAL.BORU.HPDE TİP3</v>
          </cell>
          <cell r="E2836">
            <v>0</v>
          </cell>
          <cell r="F2836">
            <v>0</v>
          </cell>
        </row>
        <row r="2837">
          <cell r="A2837" t="str">
            <v>04.768/7B12</v>
          </cell>
          <cell r="B2837" t="str">
            <v>MT</v>
          </cell>
          <cell r="C2837" t="str">
            <v>Q2600 MM SPİRAL SAR.KANAL.BORU.HPDE TİP3</v>
          </cell>
          <cell r="E2837">
            <v>0</v>
          </cell>
          <cell r="F2837">
            <v>0</v>
          </cell>
        </row>
        <row r="2838">
          <cell r="A2838" t="str">
            <v>04.768/7B13</v>
          </cell>
          <cell r="B2838" t="str">
            <v>MT</v>
          </cell>
          <cell r="C2838" t="str">
            <v>Q2800 MM SPİRAL SAR.KANAL.BORU.HPDE TİP3</v>
          </cell>
          <cell r="E2838">
            <v>0</v>
          </cell>
          <cell r="F2838">
            <v>0</v>
          </cell>
        </row>
        <row r="2839">
          <cell r="A2839" t="str">
            <v>04.768/7B14</v>
          </cell>
          <cell r="B2839" t="str">
            <v>MT</v>
          </cell>
          <cell r="C2839" t="str">
            <v>Q3000 MM SPİRAL SAR.KANAL.BORU.HPDE TİP3</v>
          </cell>
          <cell r="E2839">
            <v>0</v>
          </cell>
          <cell r="F2839">
            <v>0</v>
          </cell>
        </row>
        <row r="2840">
          <cell r="A2840" t="str">
            <v>04.768/7B2</v>
          </cell>
          <cell r="B2840" t="str">
            <v>MT</v>
          </cell>
          <cell r="C2840" t="str">
            <v>Q 600 MM SPİRAL SAR.KANAL.BORU.HPDE TİP3</v>
          </cell>
          <cell r="E2840">
            <v>0</v>
          </cell>
          <cell r="F2840">
            <v>0</v>
          </cell>
        </row>
        <row r="2841">
          <cell r="A2841" t="str">
            <v>04.768/7B3</v>
          </cell>
          <cell r="B2841" t="str">
            <v>MT</v>
          </cell>
          <cell r="C2841" t="str">
            <v>Q 800 MM SPİRAL SAR.KANAL.BORU.HPDE TİP3</v>
          </cell>
          <cell r="E2841">
            <v>0</v>
          </cell>
          <cell r="F2841">
            <v>0</v>
          </cell>
        </row>
        <row r="2842">
          <cell r="A2842" t="str">
            <v>04.768/7B4</v>
          </cell>
          <cell r="B2842" t="str">
            <v>MT</v>
          </cell>
          <cell r="C2842" t="str">
            <v>Q 1000 MM SPİRAL SAR.KANAL.BORU.HPDE TİP3</v>
          </cell>
          <cell r="E2842">
            <v>0</v>
          </cell>
          <cell r="F2842">
            <v>0</v>
          </cell>
        </row>
        <row r="2843">
          <cell r="A2843" t="str">
            <v>04.768/7B5</v>
          </cell>
          <cell r="B2843" t="str">
            <v>MT</v>
          </cell>
          <cell r="C2843" t="str">
            <v>Q 1200 MM SPİRAL SAR.KANAL.BORU.HPDE TİP3</v>
          </cell>
          <cell r="E2843">
            <v>0</v>
          </cell>
          <cell r="F2843">
            <v>0</v>
          </cell>
        </row>
        <row r="2844">
          <cell r="A2844" t="str">
            <v>04.768/7B6</v>
          </cell>
          <cell r="B2844" t="str">
            <v>MT</v>
          </cell>
          <cell r="C2844" t="str">
            <v>Q1400 MM SPİRAL SAR.KANAL.BORU.HPDE TİP3</v>
          </cell>
          <cell r="E2844">
            <v>0</v>
          </cell>
          <cell r="F2844">
            <v>0</v>
          </cell>
        </row>
        <row r="2845">
          <cell r="A2845" t="str">
            <v>04.768/7B7</v>
          </cell>
          <cell r="B2845" t="str">
            <v>MT</v>
          </cell>
          <cell r="C2845" t="str">
            <v>Q1600 MM SPİRAL SAR.KANAL.BORU.HPDE TİP3</v>
          </cell>
          <cell r="E2845">
            <v>0</v>
          </cell>
          <cell r="F2845">
            <v>0</v>
          </cell>
        </row>
        <row r="2846">
          <cell r="A2846" t="str">
            <v>04.768/7B8</v>
          </cell>
          <cell r="B2846" t="str">
            <v>MT</v>
          </cell>
          <cell r="C2846" t="str">
            <v>Q1800 MM SPİRAL SAR.KANAL.BORU.HPDE TİP3</v>
          </cell>
          <cell r="E2846">
            <v>0</v>
          </cell>
          <cell r="F2846">
            <v>0</v>
          </cell>
        </row>
        <row r="2847">
          <cell r="A2847" t="str">
            <v>04.768/7B9</v>
          </cell>
          <cell r="B2847" t="str">
            <v>MT</v>
          </cell>
          <cell r="C2847" t="str">
            <v>Q2000 MM SPİRAL SAR.KANAL.BORU.HPDE TİP3</v>
          </cell>
          <cell r="E2847">
            <v>0</v>
          </cell>
          <cell r="F2847">
            <v>0</v>
          </cell>
        </row>
        <row r="2848">
          <cell r="A2848" t="str">
            <v>04.768/7C1</v>
          </cell>
          <cell r="B2848" t="str">
            <v>MT</v>
          </cell>
          <cell r="C2848" t="str">
            <v>Q 200 MM SPİRAL SAR.KANAL.BORU.HPDE TİP4</v>
          </cell>
          <cell r="E2848">
            <v>0</v>
          </cell>
          <cell r="F2848">
            <v>0</v>
          </cell>
        </row>
        <row r="2849">
          <cell r="A2849" t="str">
            <v>04.768/7C10</v>
          </cell>
          <cell r="B2849" t="str">
            <v>MT</v>
          </cell>
          <cell r="C2849" t="str">
            <v>Q1600 MM SPİRAL SAR.KANAL.BORU.HPDE TİP4</v>
          </cell>
          <cell r="E2849">
            <v>0</v>
          </cell>
          <cell r="F2849">
            <v>0</v>
          </cell>
        </row>
        <row r="2850">
          <cell r="A2850" t="str">
            <v>04.768/7C11</v>
          </cell>
          <cell r="B2850" t="str">
            <v>MT</v>
          </cell>
          <cell r="C2850" t="str">
            <v>Q1800 MM SPİRAL SAR.KANAL.BORU.HPDE TİP4</v>
          </cell>
          <cell r="E2850">
            <v>0</v>
          </cell>
          <cell r="F2850">
            <v>0</v>
          </cell>
        </row>
        <row r="2851">
          <cell r="A2851" t="str">
            <v>04.768/7C12</v>
          </cell>
          <cell r="B2851" t="str">
            <v>MT</v>
          </cell>
          <cell r="C2851" t="str">
            <v>Q2000 MM SPİRAL SAR.KANAL.BORU.HPDE TİP4</v>
          </cell>
          <cell r="E2851">
            <v>0</v>
          </cell>
          <cell r="F2851">
            <v>0</v>
          </cell>
        </row>
        <row r="2852">
          <cell r="A2852" t="str">
            <v>04.768/7C13</v>
          </cell>
          <cell r="B2852" t="str">
            <v>MT</v>
          </cell>
          <cell r="C2852" t="str">
            <v>Q2500 MM SPİRAL SAR.KANAL.BORU.HPDE TİP4</v>
          </cell>
          <cell r="E2852">
            <v>0</v>
          </cell>
          <cell r="F2852">
            <v>0</v>
          </cell>
        </row>
        <row r="2853">
          <cell r="A2853" t="str">
            <v>04.768/7C14</v>
          </cell>
          <cell r="B2853" t="str">
            <v>MT</v>
          </cell>
          <cell r="C2853" t="str">
            <v>Q3000 MM SPİRAL SAR.KANAL.BORU.HPDE TİP4</v>
          </cell>
          <cell r="E2853">
            <v>0</v>
          </cell>
          <cell r="F2853">
            <v>0</v>
          </cell>
        </row>
        <row r="2854">
          <cell r="A2854" t="str">
            <v>04.768/7C2</v>
          </cell>
          <cell r="B2854" t="str">
            <v>MT</v>
          </cell>
          <cell r="C2854" t="str">
            <v>Q 300 MM SPİRAL SAR.KANAL.BORU.HPDE TİP4</v>
          </cell>
          <cell r="E2854">
            <v>0</v>
          </cell>
          <cell r="F2854">
            <v>0</v>
          </cell>
        </row>
        <row r="2855">
          <cell r="A2855" t="str">
            <v>04.768/7C3</v>
          </cell>
          <cell r="B2855" t="str">
            <v>MT</v>
          </cell>
          <cell r="C2855" t="str">
            <v>Q 400 MM SPİRAL SAR.KANAL.BORU.HPDE TİP4</v>
          </cell>
          <cell r="E2855">
            <v>0</v>
          </cell>
          <cell r="F2855">
            <v>0</v>
          </cell>
        </row>
        <row r="2856">
          <cell r="A2856" t="str">
            <v>04.768/7C4</v>
          </cell>
          <cell r="B2856" t="str">
            <v>MT</v>
          </cell>
          <cell r="C2856" t="str">
            <v>Q 500 MM SPİRAL SAR.KANAL.BORU.HPDE TİP4</v>
          </cell>
          <cell r="E2856">
            <v>0</v>
          </cell>
          <cell r="F2856">
            <v>0</v>
          </cell>
        </row>
        <row r="2857">
          <cell r="A2857" t="str">
            <v>04.768/7C5</v>
          </cell>
          <cell r="B2857" t="str">
            <v>MT</v>
          </cell>
          <cell r="C2857" t="str">
            <v>Q 600 MM SPİRAL SAR.KANAL.BORU.HPDE TİP4</v>
          </cell>
          <cell r="E2857">
            <v>0</v>
          </cell>
          <cell r="F2857">
            <v>0</v>
          </cell>
        </row>
        <row r="2858">
          <cell r="A2858" t="str">
            <v>04.768/7C6</v>
          </cell>
          <cell r="B2858" t="str">
            <v>MT</v>
          </cell>
          <cell r="C2858" t="str">
            <v>Q 800 MM SPİRAL SAR.KANAL.BORU.HPDE TİP4</v>
          </cell>
          <cell r="E2858">
            <v>0</v>
          </cell>
          <cell r="F2858">
            <v>0</v>
          </cell>
        </row>
        <row r="2859">
          <cell r="A2859" t="str">
            <v>04.768/7C7</v>
          </cell>
          <cell r="B2859" t="str">
            <v>MT</v>
          </cell>
          <cell r="C2859" t="str">
            <v>Q1000 MM SPİRAL SAR.KANAL.BORU.HPDE TİP4</v>
          </cell>
          <cell r="E2859">
            <v>0</v>
          </cell>
          <cell r="F2859">
            <v>0</v>
          </cell>
        </row>
        <row r="2860">
          <cell r="A2860" t="str">
            <v>04.768/7C8</v>
          </cell>
          <cell r="B2860" t="str">
            <v>MT</v>
          </cell>
          <cell r="C2860" t="str">
            <v>Q1200 MM SPİRAL SAR.KANAL.BORU.HPDE TİP4</v>
          </cell>
          <cell r="E2860">
            <v>0</v>
          </cell>
          <cell r="F2860">
            <v>0</v>
          </cell>
        </row>
        <row r="2861">
          <cell r="A2861" t="str">
            <v>04.768/7C9</v>
          </cell>
          <cell r="B2861" t="str">
            <v>MT</v>
          </cell>
          <cell r="C2861" t="str">
            <v>Q1400 MM SPİRAL SAR.KANAL.BORU.HPDE TİP4</v>
          </cell>
          <cell r="E2861">
            <v>0</v>
          </cell>
          <cell r="F2861">
            <v>0</v>
          </cell>
        </row>
        <row r="2862">
          <cell r="A2862" t="str">
            <v>04.768/7D1</v>
          </cell>
          <cell r="B2862" t="str">
            <v>MT</v>
          </cell>
          <cell r="C2862" t="str">
            <v>Q 400 MM SPİRAL SAR.KANAL.BORU.HPDE TİP5</v>
          </cell>
          <cell r="E2862">
            <v>0</v>
          </cell>
          <cell r="F2862">
            <v>0</v>
          </cell>
        </row>
        <row r="2863">
          <cell r="A2863" t="str">
            <v>04.768/7D10</v>
          </cell>
          <cell r="B2863" t="str">
            <v>MT</v>
          </cell>
          <cell r="C2863" t="str">
            <v>Q2000 MM SPİRAL SAR.KANAL.BORU.HPDE TİP5</v>
          </cell>
          <cell r="E2863">
            <v>0</v>
          </cell>
          <cell r="F2863">
            <v>0</v>
          </cell>
        </row>
        <row r="2864">
          <cell r="A2864" t="str">
            <v>04.768/7D11</v>
          </cell>
          <cell r="B2864" t="str">
            <v>MT</v>
          </cell>
          <cell r="C2864" t="str">
            <v>Q2200 MM SPİRAL SAR.KANAL.BORU.HPDE TİP5</v>
          </cell>
          <cell r="E2864">
            <v>0</v>
          </cell>
          <cell r="F2864">
            <v>0</v>
          </cell>
        </row>
        <row r="2865">
          <cell r="A2865" t="str">
            <v>04.768/7D12</v>
          </cell>
          <cell r="B2865" t="str">
            <v>MT</v>
          </cell>
          <cell r="C2865" t="str">
            <v>Q2400 MM SPİRAL SAR.KANAL.BORU.HPDE TİP5</v>
          </cell>
          <cell r="E2865">
            <v>0</v>
          </cell>
          <cell r="F2865">
            <v>0</v>
          </cell>
        </row>
        <row r="2866">
          <cell r="A2866" t="str">
            <v>04.768/7D13</v>
          </cell>
          <cell r="B2866" t="str">
            <v>MT</v>
          </cell>
          <cell r="C2866" t="str">
            <v>Q2600 MM SPİRAL SAR.KANAL.BORU.HPDE TİP5</v>
          </cell>
          <cell r="E2866">
            <v>0</v>
          </cell>
          <cell r="F2866">
            <v>0</v>
          </cell>
        </row>
        <row r="2867">
          <cell r="A2867" t="str">
            <v>04.768/7D14</v>
          </cell>
          <cell r="B2867" t="str">
            <v>MT</v>
          </cell>
          <cell r="C2867" t="str">
            <v>Q2800 MM SPİRAL SAR.KANAL.BORU.HPDE TİP5</v>
          </cell>
          <cell r="E2867">
            <v>0</v>
          </cell>
          <cell r="F2867">
            <v>0</v>
          </cell>
        </row>
        <row r="2868">
          <cell r="A2868" t="str">
            <v>04.768/7D15</v>
          </cell>
          <cell r="B2868" t="str">
            <v>MT</v>
          </cell>
          <cell r="C2868" t="str">
            <v>Q3000 MM SPİRAL SAR.KANAL.BORU.HPDE TİP5</v>
          </cell>
          <cell r="E2868">
            <v>0</v>
          </cell>
          <cell r="F2868">
            <v>0</v>
          </cell>
        </row>
        <row r="2869">
          <cell r="A2869" t="str">
            <v>04.768/7D2</v>
          </cell>
          <cell r="B2869" t="str">
            <v>MT</v>
          </cell>
          <cell r="C2869" t="str">
            <v>Q 500 MM SPİRAL SAR.KANAL.BORU.HPDE TİP5</v>
          </cell>
          <cell r="E2869">
            <v>0</v>
          </cell>
          <cell r="F2869">
            <v>0</v>
          </cell>
        </row>
        <row r="2870">
          <cell r="A2870" t="str">
            <v>04.768/7D3</v>
          </cell>
          <cell r="B2870" t="str">
            <v>MT</v>
          </cell>
          <cell r="C2870" t="str">
            <v>Q 600 MM SPİRAL SAR.KANAL.BORU.HPDE TİP5</v>
          </cell>
          <cell r="E2870">
            <v>0</v>
          </cell>
          <cell r="F2870">
            <v>0</v>
          </cell>
        </row>
        <row r="2871">
          <cell r="A2871" t="str">
            <v>04.768/7D4</v>
          </cell>
          <cell r="B2871" t="str">
            <v>MT</v>
          </cell>
          <cell r="C2871" t="str">
            <v>Q 800 MM SPİRAL SAR.KANAL.BORU.HPDE TİP5</v>
          </cell>
          <cell r="E2871">
            <v>0</v>
          </cell>
          <cell r="F2871">
            <v>0</v>
          </cell>
        </row>
        <row r="2872">
          <cell r="A2872" t="str">
            <v>04.768/7D5</v>
          </cell>
          <cell r="B2872" t="str">
            <v>MT</v>
          </cell>
          <cell r="C2872" t="str">
            <v>Q1000 MM SPİRAL SAR.KANAL.BORU.HPDE TİP5</v>
          </cell>
          <cell r="E2872">
            <v>0</v>
          </cell>
          <cell r="F2872">
            <v>0</v>
          </cell>
        </row>
        <row r="2873">
          <cell r="A2873" t="str">
            <v>04.768/7D6</v>
          </cell>
          <cell r="B2873" t="str">
            <v>MT</v>
          </cell>
          <cell r="C2873" t="str">
            <v>Q1200 MM SPİRAL SAR.KANAL.BORU.HPDE TİP5</v>
          </cell>
          <cell r="E2873">
            <v>0</v>
          </cell>
          <cell r="F2873">
            <v>0</v>
          </cell>
        </row>
        <row r="2874">
          <cell r="A2874" t="str">
            <v>04.768/7D7</v>
          </cell>
          <cell r="B2874" t="str">
            <v>MT</v>
          </cell>
          <cell r="C2874" t="str">
            <v>Q1400 MM SPİRAL SAR.KANAL.BORU.HPDE TİP5</v>
          </cell>
          <cell r="E2874">
            <v>0</v>
          </cell>
          <cell r="F2874">
            <v>0</v>
          </cell>
        </row>
        <row r="2875">
          <cell r="A2875" t="str">
            <v>04.768/7D8</v>
          </cell>
          <cell r="B2875" t="str">
            <v>MT</v>
          </cell>
          <cell r="C2875" t="str">
            <v>Q1600 MM SPİRAL SAR.KANAL.BORU.HPDE TİP5</v>
          </cell>
          <cell r="E2875">
            <v>0</v>
          </cell>
          <cell r="F2875">
            <v>0</v>
          </cell>
        </row>
        <row r="2876">
          <cell r="A2876" t="str">
            <v>04.768/7D9</v>
          </cell>
          <cell r="B2876" t="str">
            <v>MT</v>
          </cell>
          <cell r="C2876" t="str">
            <v>Q1800 MM SPİRAL SAR.KANAL.BORU.HPDE TİP5</v>
          </cell>
          <cell r="E2876">
            <v>0</v>
          </cell>
          <cell r="F2876">
            <v>0</v>
          </cell>
        </row>
        <row r="2877">
          <cell r="A2877" t="str">
            <v>04.768/7E1</v>
          </cell>
          <cell r="B2877" t="str">
            <v>MT</v>
          </cell>
          <cell r="C2877" t="str">
            <v>Q 200 MM SPİRAL SAR.KANAL.BORU.HPDE TİP6</v>
          </cell>
          <cell r="E2877">
            <v>0</v>
          </cell>
          <cell r="F2877">
            <v>0</v>
          </cell>
        </row>
        <row r="2878">
          <cell r="A2878" t="str">
            <v>04.768/7E10</v>
          </cell>
          <cell r="B2878" t="str">
            <v>MT</v>
          </cell>
          <cell r="C2878" t="str">
            <v>Q1600 MM SPİRAL SAR.KANAL.BORU.HPDE TİP6</v>
          </cell>
          <cell r="E2878">
            <v>0</v>
          </cell>
          <cell r="F2878">
            <v>0</v>
          </cell>
        </row>
        <row r="2879">
          <cell r="A2879" t="str">
            <v>04.768/7E11</v>
          </cell>
          <cell r="B2879" t="str">
            <v>MT</v>
          </cell>
          <cell r="C2879" t="str">
            <v>Q1800 MM SPİRAL SAR.KANAL.BORU.HPDE TİP6</v>
          </cell>
          <cell r="E2879">
            <v>0</v>
          </cell>
          <cell r="F2879">
            <v>0</v>
          </cell>
        </row>
        <row r="2880">
          <cell r="A2880" t="str">
            <v>04.768/7E12</v>
          </cell>
          <cell r="B2880" t="str">
            <v>MT</v>
          </cell>
          <cell r="C2880" t="str">
            <v>Q2000 MM SPİRAL SAR.KANAL.BORU.HPDE TİP6</v>
          </cell>
          <cell r="E2880">
            <v>0</v>
          </cell>
          <cell r="F2880">
            <v>0</v>
          </cell>
        </row>
        <row r="2881">
          <cell r="A2881" t="str">
            <v>04.768/7E13</v>
          </cell>
          <cell r="B2881" t="str">
            <v>MT</v>
          </cell>
          <cell r="C2881" t="str">
            <v>Q2500 MM SPİRAL SAR.KANAL.BORU.HPDE TİP6</v>
          </cell>
          <cell r="E2881">
            <v>0</v>
          </cell>
          <cell r="F2881">
            <v>0</v>
          </cell>
        </row>
        <row r="2882">
          <cell r="A2882" t="str">
            <v>04.768/7E14</v>
          </cell>
          <cell r="B2882" t="str">
            <v>MT</v>
          </cell>
          <cell r="C2882" t="str">
            <v>Q3000 MM SPİRAL SAR.KANAL.BORU.HPDE TİP6</v>
          </cell>
          <cell r="E2882">
            <v>0</v>
          </cell>
          <cell r="F2882">
            <v>0</v>
          </cell>
        </row>
        <row r="2883">
          <cell r="A2883" t="str">
            <v>04.768/7E2</v>
          </cell>
          <cell r="B2883" t="str">
            <v>MT</v>
          </cell>
          <cell r="C2883" t="str">
            <v>Q 300 MM SPİRAL SAR.KANAL.BORU.HPDE TİP6</v>
          </cell>
          <cell r="E2883">
            <v>0</v>
          </cell>
          <cell r="F2883">
            <v>0</v>
          </cell>
        </row>
        <row r="2884">
          <cell r="A2884" t="str">
            <v>04.768/7E3</v>
          </cell>
          <cell r="B2884" t="str">
            <v>MT</v>
          </cell>
          <cell r="C2884" t="str">
            <v>Q 400 MM SPİRAL SAR.KANAL.BORU.HPDE TİP6</v>
          </cell>
          <cell r="E2884">
            <v>0</v>
          </cell>
          <cell r="F2884">
            <v>0</v>
          </cell>
        </row>
        <row r="2885">
          <cell r="A2885" t="str">
            <v>04.768/7E4</v>
          </cell>
          <cell r="B2885" t="str">
            <v>MT</v>
          </cell>
          <cell r="C2885" t="str">
            <v>Q 500 MM SPİRAL SAR.KANAL.BORU.HPDE TİP6</v>
          </cell>
          <cell r="E2885">
            <v>0</v>
          </cell>
          <cell r="F2885">
            <v>0</v>
          </cell>
        </row>
        <row r="2886">
          <cell r="A2886" t="str">
            <v>04.768/7E5</v>
          </cell>
          <cell r="B2886" t="str">
            <v>MT</v>
          </cell>
          <cell r="C2886" t="str">
            <v>Q 600 MM SPİRAL SAR.KANAL.BORU.HPDE TİP6</v>
          </cell>
          <cell r="E2886">
            <v>0</v>
          </cell>
          <cell r="F2886">
            <v>0</v>
          </cell>
        </row>
        <row r="2887">
          <cell r="A2887" t="str">
            <v>04.768/7E6</v>
          </cell>
          <cell r="B2887" t="str">
            <v>MT</v>
          </cell>
          <cell r="C2887" t="str">
            <v>Q 800 MM SPİRAL SAR.KANAL.BORU.HPDE TİP6</v>
          </cell>
          <cell r="E2887">
            <v>0</v>
          </cell>
          <cell r="F2887">
            <v>0</v>
          </cell>
        </row>
        <row r="2888">
          <cell r="A2888" t="str">
            <v>04.768/7E7</v>
          </cell>
          <cell r="B2888" t="str">
            <v>MT</v>
          </cell>
          <cell r="C2888" t="str">
            <v>Q1000 MM SPİRAL SAR.KANAL.BORU.HPDE TİP6</v>
          </cell>
          <cell r="E2888">
            <v>0</v>
          </cell>
          <cell r="F2888">
            <v>0</v>
          </cell>
        </row>
        <row r="2889">
          <cell r="A2889" t="str">
            <v>04.768/7E8</v>
          </cell>
          <cell r="B2889" t="str">
            <v>MT</v>
          </cell>
          <cell r="C2889" t="str">
            <v>Q1200 MM SPİRAL SAR.KANAL.BORU.HPDE TİP6</v>
          </cell>
          <cell r="E2889">
            <v>0</v>
          </cell>
          <cell r="F2889">
            <v>0</v>
          </cell>
        </row>
        <row r="2890">
          <cell r="A2890" t="str">
            <v>04.768/7E9</v>
          </cell>
          <cell r="B2890" t="str">
            <v>MT</v>
          </cell>
          <cell r="C2890" t="str">
            <v>Q1400 MM SPİRAL SAR.KANAL.BORU.HPDE TİP6</v>
          </cell>
          <cell r="E2890">
            <v>0</v>
          </cell>
          <cell r="F2890">
            <v>0</v>
          </cell>
        </row>
        <row r="2891">
          <cell r="A2891" t="str">
            <v>04.768/7F1</v>
          </cell>
          <cell r="B2891" t="str">
            <v>MT</v>
          </cell>
          <cell r="C2891" t="str">
            <v>Q 400 MM SPİRAL SAR.KANAL.BORU.HPDE TİP7</v>
          </cell>
          <cell r="E2891">
            <v>0</v>
          </cell>
          <cell r="F2891">
            <v>0</v>
          </cell>
        </row>
        <row r="2892">
          <cell r="A2892" t="str">
            <v>04.768/7F2</v>
          </cell>
          <cell r="B2892" t="str">
            <v>MT</v>
          </cell>
          <cell r="C2892" t="str">
            <v>Q 500 MM SPİRAL SAR.KANAL.BORU.HPDE TİP7</v>
          </cell>
          <cell r="E2892">
            <v>0</v>
          </cell>
          <cell r="F2892">
            <v>0</v>
          </cell>
        </row>
        <row r="2893">
          <cell r="A2893" t="str">
            <v>04.768/7F3</v>
          </cell>
          <cell r="B2893" t="str">
            <v>MT</v>
          </cell>
          <cell r="C2893" t="str">
            <v>Q 600 MM SPİRAL SAR.KANAL.BORU.HPDE TİP7</v>
          </cell>
          <cell r="E2893">
            <v>0</v>
          </cell>
          <cell r="F2893">
            <v>0</v>
          </cell>
        </row>
        <row r="2894">
          <cell r="A2894" t="str">
            <v>04.768/7F4</v>
          </cell>
          <cell r="B2894" t="str">
            <v>MT</v>
          </cell>
          <cell r="C2894" t="str">
            <v>Q 800 MM SPİRAL SAR.KANAL.BORU.HPDE TİP7</v>
          </cell>
          <cell r="E2894">
            <v>0</v>
          </cell>
          <cell r="F2894">
            <v>0</v>
          </cell>
        </row>
        <row r="2895">
          <cell r="A2895" t="str">
            <v>04.768/7F5</v>
          </cell>
          <cell r="B2895" t="str">
            <v>MT</v>
          </cell>
          <cell r="C2895" t="str">
            <v>Q1000 MM SPİRAL SAR.KANAL.BORU.HPDE TİP7</v>
          </cell>
          <cell r="E2895">
            <v>0</v>
          </cell>
          <cell r="F2895">
            <v>0</v>
          </cell>
        </row>
        <row r="2896">
          <cell r="A2896" t="str">
            <v>04.768/7F6</v>
          </cell>
          <cell r="B2896" t="str">
            <v>MT</v>
          </cell>
          <cell r="C2896" t="str">
            <v>Q1200 MM SPİRAL SAR.KANAL.BORU.HPDE TİP7</v>
          </cell>
          <cell r="E2896">
            <v>0</v>
          </cell>
          <cell r="F2896">
            <v>0</v>
          </cell>
        </row>
        <row r="2897">
          <cell r="A2897" t="str">
            <v>04.768/7F7</v>
          </cell>
          <cell r="B2897" t="str">
            <v>MT</v>
          </cell>
          <cell r="C2897" t="str">
            <v>Q1400 MM SPİRAL SAR.KANAL.BORU.HPDE TİP7</v>
          </cell>
          <cell r="E2897">
            <v>0</v>
          </cell>
          <cell r="F2897">
            <v>0</v>
          </cell>
        </row>
        <row r="2898">
          <cell r="A2898" t="str">
            <v>04.768/7F8</v>
          </cell>
          <cell r="B2898" t="str">
            <v>MT</v>
          </cell>
          <cell r="C2898" t="str">
            <v>Q1600 MM SPİRAL SAR.KANAL.BORU.HPDE TİP7</v>
          </cell>
          <cell r="E2898">
            <v>0</v>
          </cell>
          <cell r="F2898">
            <v>0</v>
          </cell>
        </row>
        <row r="2899">
          <cell r="A2899" t="str">
            <v>04.768/7F9</v>
          </cell>
          <cell r="B2899" t="str">
            <v>MT</v>
          </cell>
          <cell r="C2899" t="str">
            <v>Q1800 MM SPİRAL SAR.KANAL.BORU.HPDE TİP7</v>
          </cell>
          <cell r="E2899">
            <v>0</v>
          </cell>
          <cell r="F2899">
            <v>0</v>
          </cell>
        </row>
        <row r="2900">
          <cell r="A2900" t="str">
            <v>04.768/8A1</v>
          </cell>
          <cell r="B2900" t="str">
            <v>MT</v>
          </cell>
          <cell r="C2900" t="str">
            <v>Q 90 MM.4 ATM PE 100 İÇME-KULL.SU BORUSU</v>
          </cell>
          <cell r="E2900">
            <v>0</v>
          </cell>
          <cell r="F2900">
            <v>0</v>
          </cell>
        </row>
        <row r="2901">
          <cell r="A2901" t="str">
            <v>04.768/8A10</v>
          </cell>
          <cell r="B2901" t="str">
            <v>MT</v>
          </cell>
          <cell r="C2901" t="str">
            <v>Q 800 MM.4 ATM PE 100 İÇME-KULL.SU BORUS</v>
          </cell>
          <cell r="E2901">
            <v>0</v>
          </cell>
          <cell r="F2901">
            <v>0</v>
          </cell>
        </row>
        <row r="2902">
          <cell r="A2902" t="str">
            <v>04.768/8A11</v>
          </cell>
          <cell r="B2902" t="str">
            <v>MT</v>
          </cell>
          <cell r="C2902" t="str">
            <v>Q 1000MM.4 ATM PE 100 İÇME-KULL.SU BORUS</v>
          </cell>
          <cell r="E2902">
            <v>0</v>
          </cell>
          <cell r="F2902">
            <v>0</v>
          </cell>
        </row>
        <row r="2903">
          <cell r="A2903" t="str">
            <v>04.768/8A2</v>
          </cell>
          <cell r="B2903" t="str">
            <v>MT</v>
          </cell>
          <cell r="C2903" t="str">
            <v>Q 125 MM.4 ATM PE 100 İÇME-KULL.SU BORUS</v>
          </cell>
          <cell r="E2903">
            <v>0</v>
          </cell>
          <cell r="F2903">
            <v>0</v>
          </cell>
        </row>
        <row r="2904">
          <cell r="A2904" t="str">
            <v>04.768/8A3</v>
          </cell>
          <cell r="B2904" t="str">
            <v>MT</v>
          </cell>
          <cell r="C2904" t="str">
            <v>Q 160 MM.4 ATM PE 100 İÇME-KULL.SU BORUS</v>
          </cell>
          <cell r="E2904">
            <v>0</v>
          </cell>
          <cell r="F2904">
            <v>0</v>
          </cell>
        </row>
        <row r="2905">
          <cell r="A2905" t="str">
            <v>04.768/8A4</v>
          </cell>
          <cell r="B2905" t="str">
            <v>MT</v>
          </cell>
          <cell r="C2905" t="str">
            <v>Q 200 MM.4 ATM PE 100 İÇME-KULL.SU BORUS</v>
          </cell>
          <cell r="E2905">
            <v>0</v>
          </cell>
          <cell r="F2905">
            <v>0</v>
          </cell>
        </row>
        <row r="2906">
          <cell r="A2906" t="str">
            <v>04.768/8A5</v>
          </cell>
          <cell r="B2906" t="str">
            <v>MT</v>
          </cell>
          <cell r="C2906" t="str">
            <v>Q 250 MM.4 ATM PE 100 İÇME-KULL.SU BORUS</v>
          </cell>
          <cell r="E2906">
            <v>0</v>
          </cell>
          <cell r="F2906">
            <v>0</v>
          </cell>
        </row>
        <row r="2907">
          <cell r="A2907" t="str">
            <v>04.768/8A6</v>
          </cell>
          <cell r="B2907" t="str">
            <v>MT</v>
          </cell>
          <cell r="C2907" t="str">
            <v>Q 315 MM.4 ATM PE 100 İÇME-KULL.SU BORUS</v>
          </cell>
          <cell r="E2907">
            <v>0</v>
          </cell>
          <cell r="F2907">
            <v>0</v>
          </cell>
        </row>
        <row r="2908">
          <cell r="A2908" t="str">
            <v>04.768/8A7</v>
          </cell>
          <cell r="B2908" t="str">
            <v>MT</v>
          </cell>
          <cell r="C2908" t="str">
            <v>Q 400 MM.4 ATM PE 100 İÇME-KULL.SU BORUS</v>
          </cell>
          <cell r="E2908">
            <v>0</v>
          </cell>
          <cell r="F2908">
            <v>0</v>
          </cell>
        </row>
        <row r="2909">
          <cell r="A2909" t="str">
            <v>04.768/8A8</v>
          </cell>
          <cell r="B2909" t="str">
            <v>MT</v>
          </cell>
          <cell r="C2909" t="str">
            <v>Q 500 MM.4 ATM PE 100 İÇME-KULL.SU BORUS</v>
          </cell>
          <cell r="E2909">
            <v>0</v>
          </cell>
          <cell r="F2909">
            <v>0</v>
          </cell>
        </row>
        <row r="2910">
          <cell r="A2910" t="str">
            <v>04.768/8A9</v>
          </cell>
          <cell r="B2910" t="str">
            <v>MT</v>
          </cell>
          <cell r="C2910" t="str">
            <v>Q 630 MM.4 ATM PE 100 İÇME-KULL.SU BORUS</v>
          </cell>
          <cell r="E2910">
            <v>0</v>
          </cell>
          <cell r="F2910">
            <v>0</v>
          </cell>
        </row>
        <row r="2911">
          <cell r="A2911" t="str">
            <v>04.768/8B1</v>
          </cell>
          <cell r="B2911" t="str">
            <v>MT</v>
          </cell>
          <cell r="C2911" t="str">
            <v>Q  63 MM.5 ATM PE 100 İÇME-KULL.SU BORUS</v>
          </cell>
          <cell r="E2911">
            <v>0</v>
          </cell>
          <cell r="F2911">
            <v>0</v>
          </cell>
        </row>
        <row r="2912">
          <cell r="A2912" t="str">
            <v>04.768/8B10</v>
          </cell>
          <cell r="B2912" t="str">
            <v>MT</v>
          </cell>
          <cell r="C2912" t="str">
            <v>Q 630 MM.5 ATM PE 100 İÇME-KULL.SU BORUS</v>
          </cell>
          <cell r="E2912">
            <v>0</v>
          </cell>
          <cell r="F2912">
            <v>0</v>
          </cell>
        </row>
        <row r="2913">
          <cell r="A2913" t="str">
            <v>04.768/8B11</v>
          </cell>
          <cell r="B2913" t="str">
            <v>MT</v>
          </cell>
          <cell r="C2913" t="str">
            <v>Q 800 MM.5 ATM PE 100 İÇME-KULL.SU BORUS</v>
          </cell>
          <cell r="E2913">
            <v>0</v>
          </cell>
          <cell r="F2913">
            <v>0</v>
          </cell>
        </row>
        <row r="2914">
          <cell r="A2914" t="str">
            <v>04.768/8B12</v>
          </cell>
          <cell r="B2914" t="str">
            <v>MT</v>
          </cell>
          <cell r="C2914" t="str">
            <v>Q 1000MM.5 ATM PE 100 İÇME-KULL.SU BORUS</v>
          </cell>
          <cell r="E2914">
            <v>0</v>
          </cell>
          <cell r="F2914">
            <v>0</v>
          </cell>
        </row>
        <row r="2915">
          <cell r="A2915" t="str">
            <v>04.768/8B2</v>
          </cell>
          <cell r="B2915" t="str">
            <v>MT</v>
          </cell>
          <cell r="C2915" t="str">
            <v>Q  90 MM.5 ATM PE 100 İÇME-KULL.SU BORUS</v>
          </cell>
          <cell r="E2915">
            <v>0</v>
          </cell>
          <cell r="F2915">
            <v>0</v>
          </cell>
        </row>
        <row r="2916">
          <cell r="A2916" t="str">
            <v>04.768/8B3</v>
          </cell>
          <cell r="B2916" t="str">
            <v>MT</v>
          </cell>
          <cell r="C2916" t="str">
            <v>Q 125 MM.5 ATM PE 100 İÇME-KULL.SU BORUS</v>
          </cell>
          <cell r="E2916">
            <v>0</v>
          </cell>
          <cell r="F2916">
            <v>0</v>
          </cell>
        </row>
        <row r="2917">
          <cell r="A2917" t="str">
            <v>04.768/8B4</v>
          </cell>
          <cell r="B2917" t="str">
            <v>MT</v>
          </cell>
          <cell r="C2917" t="str">
            <v>Q 160 MM.5 ATM PE 100 İÇME-KULL.SU BORUS</v>
          </cell>
          <cell r="E2917">
            <v>0</v>
          </cell>
          <cell r="F2917">
            <v>0</v>
          </cell>
        </row>
        <row r="2918">
          <cell r="A2918" t="str">
            <v>04.768/8B5</v>
          </cell>
          <cell r="B2918" t="str">
            <v>MT</v>
          </cell>
          <cell r="C2918" t="str">
            <v>Q 200 MM.5 ATM PE 100 İÇME-KULL.SU BORUS</v>
          </cell>
          <cell r="E2918">
            <v>0</v>
          </cell>
          <cell r="F2918">
            <v>0</v>
          </cell>
        </row>
        <row r="2919">
          <cell r="A2919" t="str">
            <v>04.768/8B6</v>
          </cell>
          <cell r="B2919" t="str">
            <v>MT</v>
          </cell>
          <cell r="C2919" t="str">
            <v>Q 250 MM.5 ATM PE 100 İÇME-KULL.SU BORUS</v>
          </cell>
          <cell r="E2919">
            <v>0</v>
          </cell>
          <cell r="F2919">
            <v>0</v>
          </cell>
        </row>
        <row r="2920">
          <cell r="A2920" t="str">
            <v>04.768/8B7</v>
          </cell>
          <cell r="B2920" t="str">
            <v>MT</v>
          </cell>
          <cell r="C2920" t="str">
            <v>Q 315 MM.5 ATM PE 100 İÇME-KULL.SU BORUS</v>
          </cell>
          <cell r="E2920">
            <v>0</v>
          </cell>
          <cell r="F2920">
            <v>0</v>
          </cell>
        </row>
        <row r="2921">
          <cell r="A2921" t="str">
            <v>04.768/8B8</v>
          </cell>
          <cell r="B2921" t="str">
            <v>MT</v>
          </cell>
          <cell r="C2921" t="str">
            <v>Q 400 MM.5 ATM PE 100 İÇME-KULL.SU BORUS</v>
          </cell>
          <cell r="E2921">
            <v>0</v>
          </cell>
          <cell r="F2921">
            <v>0</v>
          </cell>
        </row>
        <row r="2922">
          <cell r="A2922" t="str">
            <v>04.768/8B9</v>
          </cell>
          <cell r="B2922" t="str">
            <v>MT</v>
          </cell>
          <cell r="C2922" t="str">
            <v>Q 500 MM.5 ATM PE 100 İÇME-KULL.SU BORUS</v>
          </cell>
          <cell r="E2922">
            <v>0</v>
          </cell>
          <cell r="F2922">
            <v>0</v>
          </cell>
        </row>
        <row r="2923">
          <cell r="A2923" t="str">
            <v>04.768/8C1</v>
          </cell>
          <cell r="B2923" t="str">
            <v>MT</v>
          </cell>
          <cell r="C2923" t="str">
            <v>Q  50 MM.6 ATM PE 100 İÇME-KULL.SU BORUS</v>
          </cell>
          <cell r="E2923">
            <v>0</v>
          </cell>
          <cell r="F2923">
            <v>0</v>
          </cell>
        </row>
        <row r="2924">
          <cell r="A2924" t="str">
            <v>04.768/8C10</v>
          </cell>
          <cell r="B2924" t="str">
            <v>MT</v>
          </cell>
          <cell r="C2924" t="str">
            <v>Q 710 MM.6 ATM PE 100 İÇME-KULL.SU BORUS</v>
          </cell>
          <cell r="E2924">
            <v>0</v>
          </cell>
          <cell r="F2924">
            <v>0</v>
          </cell>
        </row>
        <row r="2925">
          <cell r="A2925" t="str">
            <v>04.768/8C11</v>
          </cell>
          <cell r="B2925" t="str">
            <v>MT</v>
          </cell>
          <cell r="C2925" t="str">
            <v>Q 800 MM.6 ATM PE 100 İÇME-KULL.SU BORUS</v>
          </cell>
          <cell r="E2925">
            <v>0</v>
          </cell>
          <cell r="F2925">
            <v>0</v>
          </cell>
        </row>
        <row r="2926">
          <cell r="A2926" t="str">
            <v>04.768/8C12</v>
          </cell>
          <cell r="B2926" t="str">
            <v>MT</v>
          </cell>
          <cell r="C2926" t="str">
            <v>Q 1000MM.6 ATM PE 100 İÇME-KULL.SU BORUS</v>
          </cell>
          <cell r="E2926">
            <v>0</v>
          </cell>
          <cell r="F2926">
            <v>0</v>
          </cell>
        </row>
        <row r="2927">
          <cell r="A2927" t="str">
            <v>04.768/8C2</v>
          </cell>
          <cell r="B2927" t="str">
            <v>MT</v>
          </cell>
          <cell r="C2927" t="str">
            <v>Q  75 MM.6 ATM PE 100 İÇME-KULL.SU BORUS</v>
          </cell>
          <cell r="E2927">
            <v>0</v>
          </cell>
          <cell r="F2927">
            <v>0</v>
          </cell>
        </row>
        <row r="2928">
          <cell r="A2928" t="str">
            <v>04.768/8C3</v>
          </cell>
          <cell r="B2928" t="str">
            <v>MT</v>
          </cell>
          <cell r="C2928" t="str">
            <v>Q 110 MM.6 ATM PE 100 İÇME-KULL.SU BORUS</v>
          </cell>
          <cell r="E2928">
            <v>0</v>
          </cell>
          <cell r="F2928">
            <v>0</v>
          </cell>
        </row>
        <row r="2929">
          <cell r="A2929" t="str">
            <v>04.768/8C4</v>
          </cell>
          <cell r="B2929" t="str">
            <v>MT</v>
          </cell>
          <cell r="C2929" t="str">
            <v>Q 160 MM.6 ATM PE 100 İÇME-KULL.SU BORUS</v>
          </cell>
          <cell r="E2929">
            <v>0</v>
          </cell>
          <cell r="F2929">
            <v>0</v>
          </cell>
        </row>
        <row r="2930">
          <cell r="A2930" t="str">
            <v>04.768/8C5</v>
          </cell>
          <cell r="B2930" t="str">
            <v>MT</v>
          </cell>
          <cell r="C2930" t="str">
            <v>Q 200 MM.6 ATM PE 100 İÇME-KULL.SU BORUS</v>
          </cell>
          <cell r="E2930">
            <v>0</v>
          </cell>
          <cell r="F2930">
            <v>0</v>
          </cell>
        </row>
        <row r="2931">
          <cell r="A2931" t="str">
            <v>04.768/8C6</v>
          </cell>
          <cell r="B2931" t="str">
            <v>MT</v>
          </cell>
          <cell r="C2931" t="str">
            <v>Q 250 MM.6 ATM PE 100 İÇME-KULL.SU BORUS</v>
          </cell>
          <cell r="E2931">
            <v>0</v>
          </cell>
          <cell r="F2931">
            <v>0</v>
          </cell>
        </row>
        <row r="2932">
          <cell r="A2932" t="str">
            <v>04.768/8C7</v>
          </cell>
          <cell r="B2932" t="str">
            <v>MT</v>
          </cell>
          <cell r="C2932" t="str">
            <v>Q 315 MM.6 ATM PE 100 İÇME-KULL.SU BORUS</v>
          </cell>
          <cell r="E2932">
            <v>0</v>
          </cell>
          <cell r="F2932">
            <v>0</v>
          </cell>
        </row>
        <row r="2933">
          <cell r="A2933" t="str">
            <v>04.768/8C8</v>
          </cell>
          <cell r="B2933" t="str">
            <v>MT</v>
          </cell>
          <cell r="C2933" t="str">
            <v>Q 400 MM.6 ATM PE 100 İÇME-KULL.SU BORUS</v>
          </cell>
          <cell r="E2933">
            <v>0</v>
          </cell>
          <cell r="F2933">
            <v>0</v>
          </cell>
        </row>
        <row r="2934">
          <cell r="A2934" t="str">
            <v>04.768/8C9</v>
          </cell>
          <cell r="B2934" t="str">
            <v>MT</v>
          </cell>
          <cell r="C2934" t="str">
            <v>Q 500 MM.6 ATM PE 100 İÇME-KULL.SU BORUS</v>
          </cell>
          <cell r="E2934">
            <v>0</v>
          </cell>
          <cell r="F2934">
            <v>0</v>
          </cell>
        </row>
        <row r="2935">
          <cell r="A2935" t="str">
            <v>04.768/8D1</v>
          </cell>
          <cell r="B2935" t="str">
            <v>MT</v>
          </cell>
          <cell r="C2935" t="str">
            <v>Q  40 MM.8 ATM PE 100 İÇME-KULL.SU BORUS</v>
          </cell>
          <cell r="E2935">
            <v>0</v>
          </cell>
          <cell r="F2935">
            <v>0</v>
          </cell>
        </row>
        <row r="2936">
          <cell r="A2936" t="str">
            <v>04.768/8D10</v>
          </cell>
          <cell r="B2936" t="str">
            <v>MT</v>
          </cell>
          <cell r="C2936" t="str">
            <v>Q 500 MM.8 ATM PE 100 İÇME-KULL.SU BORUS</v>
          </cell>
          <cell r="E2936">
            <v>0</v>
          </cell>
          <cell r="F2936">
            <v>0</v>
          </cell>
        </row>
        <row r="2937">
          <cell r="A2937" t="str">
            <v>04.768/8D11</v>
          </cell>
          <cell r="B2937" t="str">
            <v>MT</v>
          </cell>
          <cell r="C2937" t="str">
            <v>Q 630 MM.8 ATM PE 100 İÇME-KULL.SU BORUS</v>
          </cell>
          <cell r="E2937">
            <v>0</v>
          </cell>
          <cell r="F2937">
            <v>0</v>
          </cell>
        </row>
        <row r="2938">
          <cell r="A2938" t="str">
            <v>04.768/8D12</v>
          </cell>
          <cell r="B2938" t="str">
            <v>MT</v>
          </cell>
          <cell r="C2938" t="str">
            <v>Q 800 MM.8 ATM PE 100 İÇME-KULL.SU BORUS</v>
          </cell>
          <cell r="E2938">
            <v>0</v>
          </cell>
          <cell r="F2938">
            <v>0</v>
          </cell>
        </row>
        <row r="2939">
          <cell r="A2939" t="str">
            <v>04.768/8D13</v>
          </cell>
          <cell r="B2939" t="str">
            <v>MT</v>
          </cell>
          <cell r="C2939" t="str">
            <v>Q 1000MM.8 ATM PE 100 İÇME-KULL.SU BORUS</v>
          </cell>
          <cell r="E2939">
            <v>0</v>
          </cell>
          <cell r="F2939">
            <v>0</v>
          </cell>
        </row>
        <row r="2940">
          <cell r="A2940" t="str">
            <v>04.768/8D2</v>
          </cell>
          <cell r="B2940" t="str">
            <v>MT</v>
          </cell>
          <cell r="C2940" t="str">
            <v>Q  63 MM.8 ATM PE 100 İÇME-KULL.SU BORUS</v>
          </cell>
          <cell r="E2940">
            <v>0</v>
          </cell>
          <cell r="F2940">
            <v>0</v>
          </cell>
        </row>
        <row r="2941">
          <cell r="A2941" t="str">
            <v>04.768/8D3</v>
          </cell>
          <cell r="B2941" t="str">
            <v>MT</v>
          </cell>
          <cell r="C2941" t="str">
            <v>Q  90 MM.8 ATM PE 100 İÇME-KULL.SU BORUS</v>
          </cell>
          <cell r="E2941">
            <v>0</v>
          </cell>
          <cell r="F2941">
            <v>0</v>
          </cell>
        </row>
        <row r="2942">
          <cell r="A2942" t="str">
            <v>04.768/8D4</v>
          </cell>
          <cell r="B2942" t="str">
            <v>MT</v>
          </cell>
          <cell r="C2942" t="str">
            <v>Q 125 MM.8 ATM PE 100 İÇME-KULL.SU BORUS</v>
          </cell>
          <cell r="E2942">
            <v>0</v>
          </cell>
          <cell r="F2942">
            <v>0</v>
          </cell>
        </row>
        <row r="2943">
          <cell r="A2943" t="str">
            <v>04.768/8D5</v>
          </cell>
          <cell r="B2943" t="str">
            <v>MT</v>
          </cell>
          <cell r="C2943" t="str">
            <v>Q 160 MM.8 ATM PE 100 İÇME-KULL.SU BORUS</v>
          </cell>
          <cell r="E2943">
            <v>0</v>
          </cell>
          <cell r="F2943">
            <v>0</v>
          </cell>
        </row>
        <row r="2944">
          <cell r="A2944" t="str">
            <v>04.768/8D6</v>
          </cell>
          <cell r="B2944" t="str">
            <v>MT</v>
          </cell>
          <cell r="C2944" t="str">
            <v>Q 200 MM.8 ATM PE 100 İÇME-KULL.SU BORUS</v>
          </cell>
          <cell r="E2944">
            <v>0</v>
          </cell>
          <cell r="F2944">
            <v>0</v>
          </cell>
        </row>
        <row r="2945">
          <cell r="A2945" t="str">
            <v>04.768/8D7</v>
          </cell>
          <cell r="B2945" t="str">
            <v>MT</v>
          </cell>
          <cell r="C2945" t="str">
            <v>Q 250 MM.8 ATM PE 100 İÇME-KULL.SU BORUS</v>
          </cell>
          <cell r="E2945">
            <v>0</v>
          </cell>
          <cell r="F2945">
            <v>0</v>
          </cell>
        </row>
        <row r="2946">
          <cell r="A2946" t="str">
            <v>04.768/8D8</v>
          </cell>
          <cell r="B2946" t="str">
            <v>MT</v>
          </cell>
          <cell r="C2946" t="str">
            <v>Q 315 MM.8 ATM PE 100 İÇME-KULL.SU BORUS</v>
          </cell>
          <cell r="E2946">
            <v>0</v>
          </cell>
          <cell r="F2946">
            <v>0</v>
          </cell>
        </row>
        <row r="2947">
          <cell r="A2947" t="str">
            <v>04.768/8D9</v>
          </cell>
          <cell r="B2947" t="str">
            <v>MT</v>
          </cell>
          <cell r="C2947" t="str">
            <v>Q 400 MM.8 ATM PE 100 İÇME-KULL.SU BORUS</v>
          </cell>
          <cell r="E2947">
            <v>0</v>
          </cell>
          <cell r="F2947">
            <v>0</v>
          </cell>
        </row>
        <row r="2948">
          <cell r="A2948" t="str">
            <v>04.768/8E1</v>
          </cell>
          <cell r="B2948" t="str">
            <v>MT</v>
          </cell>
          <cell r="C2948" t="str">
            <v>Q  32 MM.10 ATM PE 100 İÇME-KULL.SU BORU</v>
          </cell>
          <cell r="E2948">
            <v>0</v>
          </cell>
          <cell r="F2948">
            <v>0</v>
          </cell>
        </row>
        <row r="2949">
          <cell r="A2949" t="str">
            <v>04.768/8E10</v>
          </cell>
          <cell r="B2949" t="str">
            <v>MT</v>
          </cell>
          <cell r="C2949" t="str">
            <v>Q 500 MM.10 ATM PE 100 İÇME-KULL.SU BORU</v>
          </cell>
          <cell r="E2949">
            <v>0</v>
          </cell>
          <cell r="F2949">
            <v>0</v>
          </cell>
        </row>
        <row r="2950">
          <cell r="A2950" t="str">
            <v>04.768/8E11</v>
          </cell>
          <cell r="B2950" t="str">
            <v>MT</v>
          </cell>
          <cell r="C2950" t="str">
            <v>Q 630 MM.10 ATM PE 100 İÇME-KULL.SU BORU</v>
          </cell>
          <cell r="E2950">
            <v>0</v>
          </cell>
          <cell r="F2950">
            <v>0</v>
          </cell>
        </row>
        <row r="2951">
          <cell r="A2951" t="str">
            <v>04.768/8E12</v>
          </cell>
          <cell r="B2951" t="str">
            <v>MT</v>
          </cell>
          <cell r="C2951" t="str">
            <v>Q 800 MM.10 ATM PE 100 İÇME-KULL.SU BORU</v>
          </cell>
          <cell r="E2951">
            <v>0</v>
          </cell>
          <cell r="F2951">
            <v>0</v>
          </cell>
        </row>
        <row r="2952">
          <cell r="A2952" t="str">
            <v>04.768/8E13</v>
          </cell>
          <cell r="B2952" t="str">
            <v>MT</v>
          </cell>
          <cell r="C2952" t="str">
            <v>Q 1000MM.10 ATM PE 100 İÇME-KULL.SU BORU</v>
          </cell>
          <cell r="E2952">
            <v>0</v>
          </cell>
          <cell r="F2952">
            <v>0</v>
          </cell>
        </row>
        <row r="2953">
          <cell r="A2953" t="str">
            <v>04.768/8E2</v>
          </cell>
          <cell r="B2953" t="str">
            <v>MT</v>
          </cell>
          <cell r="C2953" t="str">
            <v>Q  50 MM.10 ATM PE 100 İÇME-KULL.SU BORU</v>
          </cell>
          <cell r="E2953">
            <v>0</v>
          </cell>
          <cell r="F2953">
            <v>0</v>
          </cell>
        </row>
        <row r="2954">
          <cell r="A2954" t="str">
            <v>04.768/8E3</v>
          </cell>
          <cell r="B2954" t="str">
            <v>MT</v>
          </cell>
          <cell r="C2954" t="str">
            <v>Q  75 MM.10 ATM PE 100 İÇME-KULL.SU BORU</v>
          </cell>
          <cell r="E2954">
            <v>0</v>
          </cell>
          <cell r="F2954">
            <v>0</v>
          </cell>
        </row>
        <row r="2955">
          <cell r="A2955" t="str">
            <v>04.768/8E4</v>
          </cell>
          <cell r="B2955" t="str">
            <v>MT</v>
          </cell>
          <cell r="C2955" t="str">
            <v>Q 115 MM.10 ATM PE 100 İÇME-KULL.SU BORU</v>
          </cell>
          <cell r="E2955">
            <v>0</v>
          </cell>
          <cell r="F2955">
            <v>0</v>
          </cell>
        </row>
        <row r="2956">
          <cell r="A2956" t="str">
            <v>04.768/8E5</v>
          </cell>
          <cell r="B2956" t="str">
            <v>MT</v>
          </cell>
          <cell r="C2956" t="str">
            <v>Q 160 MM.10 ATM PE 100 İÇME-KULL.SU BORU</v>
          </cell>
          <cell r="E2956">
            <v>0</v>
          </cell>
          <cell r="F2956">
            <v>0</v>
          </cell>
        </row>
        <row r="2957">
          <cell r="A2957" t="str">
            <v>04.768/8E6</v>
          </cell>
          <cell r="B2957" t="str">
            <v>MT</v>
          </cell>
          <cell r="C2957" t="str">
            <v>Q 200 MM.10 ATM PE 100 İÇME-KULL.SU BORU</v>
          </cell>
          <cell r="E2957">
            <v>0</v>
          </cell>
          <cell r="F2957">
            <v>0</v>
          </cell>
        </row>
        <row r="2958">
          <cell r="A2958" t="str">
            <v>04.768/8E7</v>
          </cell>
          <cell r="B2958" t="str">
            <v>MT</v>
          </cell>
          <cell r="C2958" t="str">
            <v>Q 250 MM.10 ATM PE 100 İÇME-KULL.SU BORU</v>
          </cell>
          <cell r="E2958">
            <v>0</v>
          </cell>
          <cell r="F2958">
            <v>0</v>
          </cell>
        </row>
        <row r="2959">
          <cell r="A2959" t="str">
            <v>04.768/8E8</v>
          </cell>
          <cell r="B2959" t="str">
            <v>MT</v>
          </cell>
          <cell r="C2959" t="str">
            <v>Q 315 MM.10 ATM PE 100 İÇME-KULL.SU BORU</v>
          </cell>
          <cell r="E2959">
            <v>0</v>
          </cell>
          <cell r="F2959">
            <v>0</v>
          </cell>
        </row>
        <row r="2960">
          <cell r="A2960" t="str">
            <v>04.768/8E9</v>
          </cell>
          <cell r="B2960" t="str">
            <v>MT</v>
          </cell>
          <cell r="C2960" t="str">
            <v>Q 400 MM.10 ATM PE 100 İÇME-KULL.SU BORU</v>
          </cell>
          <cell r="E2960">
            <v>0</v>
          </cell>
          <cell r="F2960">
            <v>0</v>
          </cell>
        </row>
        <row r="2961">
          <cell r="A2961" t="str">
            <v>04.768/8F1</v>
          </cell>
          <cell r="B2961" t="str">
            <v>MT</v>
          </cell>
          <cell r="C2961" t="str">
            <v>Q 25 MM.12.5 ATM PE100 İÇME-KULL.SU BORU</v>
          </cell>
          <cell r="E2961">
            <v>0</v>
          </cell>
          <cell r="F2961">
            <v>0</v>
          </cell>
        </row>
        <row r="2962">
          <cell r="A2962" t="str">
            <v>04.768/8F10</v>
          </cell>
          <cell r="B2962" t="str">
            <v>MT</v>
          </cell>
          <cell r="C2962" t="str">
            <v>Q 500 MM.12.5ATM PE100 İÇME-KULL.SU BORU</v>
          </cell>
          <cell r="E2962">
            <v>0</v>
          </cell>
          <cell r="F2962">
            <v>0</v>
          </cell>
        </row>
        <row r="2963">
          <cell r="A2963" t="str">
            <v>04.768/8F11</v>
          </cell>
          <cell r="B2963" t="str">
            <v>MT</v>
          </cell>
          <cell r="C2963" t="str">
            <v>Q 630 MM.12.5ATM PE100 İÇME-KULL.SU BORU</v>
          </cell>
          <cell r="E2963">
            <v>0</v>
          </cell>
          <cell r="F2963">
            <v>0</v>
          </cell>
        </row>
        <row r="2964">
          <cell r="A2964" t="str">
            <v>04.768/8F12</v>
          </cell>
          <cell r="B2964" t="str">
            <v>MT</v>
          </cell>
          <cell r="C2964" t="str">
            <v>Q 800 MM.12.5ATM PE100 İÇME-KULL.SU BORU</v>
          </cell>
          <cell r="E2964">
            <v>0</v>
          </cell>
          <cell r="F2964">
            <v>0</v>
          </cell>
        </row>
        <row r="2965">
          <cell r="A2965" t="str">
            <v>04.768/8F2</v>
          </cell>
          <cell r="B2965" t="str">
            <v>MT</v>
          </cell>
          <cell r="C2965" t="str">
            <v>Q 50 MM.12.5 ATM PE100 İÇME-KULL.SU BORU</v>
          </cell>
          <cell r="E2965">
            <v>0</v>
          </cell>
          <cell r="F2965">
            <v>0</v>
          </cell>
        </row>
        <row r="2966">
          <cell r="A2966" t="str">
            <v>04.768/8F3</v>
          </cell>
          <cell r="B2966" t="str">
            <v>MT</v>
          </cell>
          <cell r="C2966" t="str">
            <v>Q 75 MM.12.5 ATM PE100 İÇME-KULL.SU BORU</v>
          </cell>
          <cell r="E2966">
            <v>0</v>
          </cell>
          <cell r="F2966">
            <v>0</v>
          </cell>
        </row>
        <row r="2967">
          <cell r="A2967" t="str">
            <v>04.768/8F4</v>
          </cell>
          <cell r="B2967" t="str">
            <v>MT</v>
          </cell>
          <cell r="C2967" t="str">
            <v>Q 110 MM.12.5ATM PE100 İÇME-KULL.SU BORU</v>
          </cell>
          <cell r="E2967">
            <v>0</v>
          </cell>
          <cell r="F2967">
            <v>0</v>
          </cell>
        </row>
        <row r="2968">
          <cell r="A2968" t="str">
            <v>04.768/8F5</v>
          </cell>
          <cell r="B2968" t="str">
            <v>MT</v>
          </cell>
          <cell r="C2968" t="str">
            <v>Q 160 MM.12.5ATM PE100 İÇME-KULL.SU BORU</v>
          </cell>
          <cell r="E2968">
            <v>0</v>
          </cell>
          <cell r="F2968">
            <v>0</v>
          </cell>
        </row>
        <row r="2969">
          <cell r="A2969" t="str">
            <v>04.768/8F6</v>
          </cell>
          <cell r="B2969" t="str">
            <v>MT</v>
          </cell>
          <cell r="C2969" t="str">
            <v>Q 200 MM.12.5ATM PE100 İÇME-KULL.SU BORU</v>
          </cell>
          <cell r="E2969">
            <v>0</v>
          </cell>
          <cell r="F2969">
            <v>0</v>
          </cell>
        </row>
        <row r="2970">
          <cell r="A2970" t="str">
            <v>04.768/8F7</v>
          </cell>
          <cell r="B2970" t="str">
            <v>MT</v>
          </cell>
          <cell r="C2970" t="str">
            <v>Q 250 MM.12.5ATM PE100 İÇME-KULL.SU BORU</v>
          </cell>
          <cell r="E2970">
            <v>0</v>
          </cell>
          <cell r="F2970">
            <v>0</v>
          </cell>
        </row>
        <row r="2971">
          <cell r="A2971" t="str">
            <v>04.768/8F8</v>
          </cell>
          <cell r="B2971" t="str">
            <v>MT</v>
          </cell>
          <cell r="C2971" t="str">
            <v>Q 315 MM.12.5ATM PE100 İÇME-KULL.SU BORU</v>
          </cell>
          <cell r="E2971">
            <v>0</v>
          </cell>
          <cell r="F2971">
            <v>0</v>
          </cell>
        </row>
        <row r="2972">
          <cell r="A2972" t="str">
            <v>04.768/8F9</v>
          </cell>
          <cell r="B2972" t="str">
            <v>MT</v>
          </cell>
          <cell r="C2972" t="str">
            <v>Q 400 MM.12.5ATM PE100 İÇME-KULL.SU BORU</v>
          </cell>
          <cell r="E2972">
            <v>0</v>
          </cell>
          <cell r="F2972">
            <v>0</v>
          </cell>
        </row>
        <row r="2973">
          <cell r="A2973" t="str">
            <v>04.768/8G1</v>
          </cell>
          <cell r="B2973" t="str">
            <v>MT</v>
          </cell>
          <cell r="C2973" t="str">
            <v>Q  20 MM.16 ATM PE100 İÇME-KULL.SU BORUS</v>
          </cell>
          <cell r="E2973">
            <v>0</v>
          </cell>
          <cell r="F2973">
            <v>0</v>
          </cell>
        </row>
        <row r="2974">
          <cell r="A2974" t="str">
            <v>04.768/8G10</v>
          </cell>
          <cell r="B2974" t="str">
            <v>MT</v>
          </cell>
          <cell r="C2974" t="str">
            <v>Q 400 MM.16 ATM PE100 İÇME-KULL.SU BORUS</v>
          </cell>
          <cell r="E2974">
            <v>0</v>
          </cell>
          <cell r="F2974">
            <v>0</v>
          </cell>
        </row>
        <row r="2975">
          <cell r="A2975" t="str">
            <v>04.768/8G11</v>
          </cell>
          <cell r="B2975" t="str">
            <v>MT</v>
          </cell>
          <cell r="C2975" t="str">
            <v>Q 500 MM.16 ATM PE100 İÇME-KULL.SU BORUS</v>
          </cell>
          <cell r="E2975">
            <v>0</v>
          </cell>
          <cell r="F2975">
            <v>0</v>
          </cell>
        </row>
        <row r="2976">
          <cell r="A2976" t="str">
            <v>04.768/8G12</v>
          </cell>
          <cell r="B2976" t="str">
            <v>MT</v>
          </cell>
          <cell r="C2976" t="str">
            <v>Q 630 MM.16 ATM PE100 İÇME-KULL.SU BORUS</v>
          </cell>
          <cell r="E2976">
            <v>0</v>
          </cell>
          <cell r="F2976">
            <v>0</v>
          </cell>
        </row>
        <row r="2977">
          <cell r="A2977" t="str">
            <v>04.768/8G2</v>
          </cell>
          <cell r="B2977" t="str">
            <v>MT</v>
          </cell>
          <cell r="C2977" t="str">
            <v>Q  32 MM.16 ATM PE100 İÇME-KULL.SU BORUS</v>
          </cell>
          <cell r="E2977">
            <v>0</v>
          </cell>
          <cell r="F2977">
            <v>0</v>
          </cell>
        </row>
        <row r="2978">
          <cell r="A2978" t="str">
            <v>04.768/8G3</v>
          </cell>
          <cell r="B2978" t="str">
            <v>MT</v>
          </cell>
          <cell r="C2978" t="str">
            <v>Q  50 MM.16 ATM PE100 İÇME-KULL.SU BORUS</v>
          </cell>
          <cell r="E2978">
            <v>0</v>
          </cell>
          <cell r="F2978">
            <v>0</v>
          </cell>
        </row>
        <row r="2979">
          <cell r="A2979" t="str">
            <v>04.768/8G4</v>
          </cell>
          <cell r="B2979" t="str">
            <v>MT</v>
          </cell>
          <cell r="C2979" t="str">
            <v>Q  75 MM.16 ATM PE100 İÇME-KULL.SU BORUS</v>
          </cell>
          <cell r="E2979">
            <v>0</v>
          </cell>
          <cell r="F2979">
            <v>0</v>
          </cell>
        </row>
        <row r="2980">
          <cell r="A2980" t="str">
            <v>04.768/8G5</v>
          </cell>
          <cell r="B2980" t="str">
            <v>MT</v>
          </cell>
          <cell r="C2980" t="str">
            <v>Q 110 MM.16 ATM PE100 İÇME-KULL.SU BORUS</v>
          </cell>
          <cell r="E2980">
            <v>0</v>
          </cell>
          <cell r="F2980">
            <v>0</v>
          </cell>
        </row>
        <row r="2981">
          <cell r="A2981" t="str">
            <v>04.768/8G6</v>
          </cell>
          <cell r="B2981" t="str">
            <v>MT</v>
          </cell>
          <cell r="C2981" t="str">
            <v>Q 160 MM.16 ATM PE100 İÇME-KULL.SU BORUS</v>
          </cell>
          <cell r="E2981">
            <v>0</v>
          </cell>
          <cell r="F2981">
            <v>0</v>
          </cell>
        </row>
        <row r="2982">
          <cell r="A2982" t="str">
            <v>04.768/8G7</v>
          </cell>
          <cell r="B2982" t="str">
            <v>MT</v>
          </cell>
          <cell r="C2982" t="str">
            <v>Q 200 MM.16 ATM PE100 İÇME-KULL.SU BORUS</v>
          </cell>
          <cell r="E2982">
            <v>0</v>
          </cell>
          <cell r="F2982">
            <v>0</v>
          </cell>
        </row>
        <row r="2983">
          <cell r="A2983" t="str">
            <v>04.768/8G8</v>
          </cell>
          <cell r="B2983" t="str">
            <v>MT</v>
          </cell>
          <cell r="C2983" t="str">
            <v>Q 250 MM.16 ATM PE100 İÇME-KULL.SU BORUS</v>
          </cell>
          <cell r="E2983">
            <v>0</v>
          </cell>
          <cell r="F2983">
            <v>0</v>
          </cell>
        </row>
        <row r="2984">
          <cell r="A2984" t="str">
            <v>04.768/8G9</v>
          </cell>
          <cell r="B2984" t="str">
            <v>MT</v>
          </cell>
          <cell r="C2984" t="str">
            <v>Q 315 MM.16 ATM PE100 İÇME-KULL.SU BORUS</v>
          </cell>
          <cell r="E2984">
            <v>0</v>
          </cell>
          <cell r="F2984">
            <v>0</v>
          </cell>
        </row>
        <row r="2985">
          <cell r="A2985" t="str">
            <v>04.768/8H1</v>
          </cell>
          <cell r="B2985" t="str">
            <v>MT</v>
          </cell>
          <cell r="C2985" t="str">
            <v>Q 16 MM.20 ATM PE100 İÇME-KULL.SU BORUSU</v>
          </cell>
          <cell r="E2985">
            <v>0</v>
          </cell>
          <cell r="F2985">
            <v>0</v>
          </cell>
        </row>
        <row r="2986">
          <cell r="A2986" t="str">
            <v>04.768/8H10</v>
          </cell>
          <cell r="B2986" t="str">
            <v>MT</v>
          </cell>
          <cell r="C2986" t="str">
            <v>Q 315 MM.20 ATM PE100 İÇME-KULL.SU BORUS</v>
          </cell>
          <cell r="E2986">
            <v>0</v>
          </cell>
          <cell r="F2986">
            <v>0</v>
          </cell>
        </row>
        <row r="2987">
          <cell r="A2987" t="str">
            <v>04.768/8H11</v>
          </cell>
          <cell r="B2987" t="str">
            <v>MT</v>
          </cell>
          <cell r="C2987" t="str">
            <v>Q 400 MM.20 ATM PE100 İÇME-KULL.SU BORUS</v>
          </cell>
          <cell r="E2987">
            <v>0</v>
          </cell>
          <cell r="F2987">
            <v>0</v>
          </cell>
        </row>
        <row r="2988">
          <cell r="A2988" t="str">
            <v>04.768/8H12</v>
          </cell>
          <cell r="B2988" t="str">
            <v>MT</v>
          </cell>
          <cell r="C2988" t="str">
            <v>Q 500 MM.20 ATM PE100 İÇME-KULL.SU BORUS</v>
          </cell>
          <cell r="E2988">
            <v>0</v>
          </cell>
          <cell r="F2988">
            <v>0</v>
          </cell>
        </row>
        <row r="2989">
          <cell r="A2989" t="str">
            <v>04.768/8H2</v>
          </cell>
          <cell r="B2989" t="str">
            <v>MT</v>
          </cell>
          <cell r="C2989" t="str">
            <v>Q 25 MM.20 ATM PE100 İÇME-KULL.SU BORUSU</v>
          </cell>
          <cell r="E2989">
            <v>0</v>
          </cell>
          <cell r="F2989">
            <v>0</v>
          </cell>
        </row>
        <row r="2990">
          <cell r="A2990" t="str">
            <v>04.768/8H3</v>
          </cell>
          <cell r="B2990" t="str">
            <v>MT</v>
          </cell>
          <cell r="C2990" t="str">
            <v>Q 32 MM.20 ATM PE100 İÇME-KULL.SU BORUSU</v>
          </cell>
          <cell r="E2990">
            <v>0</v>
          </cell>
          <cell r="F2990">
            <v>0</v>
          </cell>
        </row>
        <row r="2991">
          <cell r="A2991" t="str">
            <v>04.768/8H4</v>
          </cell>
          <cell r="B2991" t="str">
            <v>MT</v>
          </cell>
          <cell r="C2991" t="str">
            <v>Q 50 MM.20 ATM PE100 İÇME-KULL.SU BORUSU</v>
          </cell>
          <cell r="E2991">
            <v>0</v>
          </cell>
          <cell r="F2991">
            <v>0</v>
          </cell>
        </row>
        <row r="2992">
          <cell r="A2992" t="str">
            <v>04.768/8H5</v>
          </cell>
          <cell r="B2992" t="str">
            <v>MT</v>
          </cell>
          <cell r="C2992" t="str">
            <v>Q 75 MM.20 ATM PE100 İÇME-KULL.SU BORUSU</v>
          </cell>
          <cell r="E2992">
            <v>0</v>
          </cell>
          <cell r="F2992">
            <v>0</v>
          </cell>
        </row>
        <row r="2993">
          <cell r="A2993" t="str">
            <v>04.768/8H6</v>
          </cell>
          <cell r="B2993" t="str">
            <v>MT</v>
          </cell>
          <cell r="C2993" t="str">
            <v>Q 110 MM.20 ATM PE100 İÇME-KULL.SU BORUS</v>
          </cell>
          <cell r="E2993">
            <v>0</v>
          </cell>
          <cell r="F2993">
            <v>0</v>
          </cell>
        </row>
        <row r="2994">
          <cell r="A2994" t="str">
            <v>04.768/8H7</v>
          </cell>
          <cell r="B2994" t="str">
            <v>MT</v>
          </cell>
          <cell r="C2994" t="str">
            <v>Q 160 MM.20 ATM PE100 İÇME-KULL.SU BORUS</v>
          </cell>
          <cell r="E2994">
            <v>0</v>
          </cell>
          <cell r="F2994">
            <v>0</v>
          </cell>
        </row>
        <row r="2995">
          <cell r="A2995" t="str">
            <v>04.768/8H8</v>
          </cell>
          <cell r="B2995" t="str">
            <v>MT</v>
          </cell>
          <cell r="C2995" t="str">
            <v>Q 200 MM.20 ATM PE100 İÇME-KULL.SU BORUS</v>
          </cell>
          <cell r="E2995">
            <v>0</v>
          </cell>
          <cell r="F2995">
            <v>0</v>
          </cell>
        </row>
        <row r="2996">
          <cell r="A2996" t="str">
            <v>04.768/8H9</v>
          </cell>
          <cell r="B2996" t="str">
            <v>MT</v>
          </cell>
          <cell r="C2996" t="str">
            <v>Q 250 MM.20 ATM PE100 İÇME-KULL.SU BORUS</v>
          </cell>
          <cell r="E2996">
            <v>0</v>
          </cell>
          <cell r="F2996">
            <v>0</v>
          </cell>
        </row>
        <row r="2997">
          <cell r="A2997" t="str">
            <v>04.768/8I1</v>
          </cell>
          <cell r="B2997" t="str">
            <v>MT</v>
          </cell>
          <cell r="C2997" t="str">
            <v>Q 16 MM.25 ATM PE100 İÇME-KULL.SU BORUSU</v>
          </cell>
          <cell r="E2997">
            <v>0</v>
          </cell>
          <cell r="F2997">
            <v>0</v>
          </cell>
        </row>
        <row r="2998">
          <cell r="A2998" t="str">
            <v>04.768/8I10</v>
          </cell>
          <cell r="B2998" t="str">
            <v>MT</v>
          </cell>
          <cell r="C2998" t="str">
            <v>Q 315 MM.25 ATM PE100 İÇME-KULL.SU BORUS</v>
          </cell>
          <cell r="E2998">
            <v>0</v>
          </cell>
          <cell r="F2998">
            <v>0</v>
          </cell>
        </row>
        <row r="2999">
          <cell r="A2999" t="str">
            <v>04.768/8I11</v>
          </cell>
          <cell r="B2999" t="str">
            <v>MT</v>
          </cell>
          <cell r="C2999" t="str">
            <v>Q 400 MM.25 ATM PE100 İÇME-KULL.SU BORUS</v>
          </cell>
          <cell r="E2999">
            <v>0</v>
          </cell>
          <cell r="F2999">
            <v>0</v>
          </cell>
        </row>
        <row r="3000">
          <cell r="A3000" t="str">
            <v>04.768/8I12</v>
          </cell>
          <cell r="B3000" t="str">
            <v>MT</v>
          </cell>
          <cell r="C3000" t="str">
            <v>Q 450 MM.25 ATM PE100 İÇME-KULL.SU BORUS</v>
          </cell>
          <cell r="E3000">
            <v>0</v>
          </cell>
          <cell r="F3000">
            <v>0</v>
          </cell>
        </row>
        <row r="3001">
          <cell r="A3001" t="str">
            <v>04.768/8I2</v>
          </cell>
          <cell r="B3001" t="str">
            <v>MT</v>
          </cell>
          <cell r="C3001" t="str">
            <v>Q 25 MM.25 ATM PE100 İÇME-KULL.SU BORUSU</v>
          </cell>
          <cell r="E3001">
            <v>0</v>
          </cell>
          <cell r="F3001">
            <v>0</v>
          </cell>
        </row>
        <row r="3002">
          <cell r="A3002" t="str">
            <v>04.768/8I3</v>
          </cell>
          <cell r="B3002" t="str">
            <v>MT</v>
          </cell>
          <cell r="C3002" t="str">
            <v>Q 32 MM.25 ATM PE100 İÇME-KULL.SU BORUSU</v>
          </cell>
          <cell r="E3002">
            <v>0</v>
          </cell>
          <cell r="F3002">
            <v>0</v>
          </cell>
        </row>
        <row r="3003">
          <cell r="A3003" t="str">
            <v>04.768/8I4</v>
          </cell>
          <cell r="B3003" t="str">
            <v>MT</v>
          </cell>
          <cell r="C3003" t="str">
            <v>Q 50 MM.25 ATM PE100 İÇME-KULL.SU BORUSU</v>
          </cell>
          <cell r="E3003">
            <v>0</v>
          </cell>
          <cell r="F3003">
            <v>0</v>
          </cell>
        </row>
        <row r="3004">
          <cell r="A3004" t="str">
            <v>04.768/8I5</v>
          </cell>
          <cell r="B3004" t="str">
            <v>MT</v>
          </cell>
          <cell r="C3004" t="str">
            <v>Q 75 MM.25 ATM PE100 İÇME-KULL.SU BORUSU</v>
          </cell>
          <cell r="E3004">
            <v>0</v>
          </cell>
          <cell r="F3004">
            <v>0</v>
          </cell>
        </row>
        <row r="3005">
          <cell r="A3005" t="str">
            <v>04.768/8I6</v>
          </cell>
          <cell r="B3005" t="str">
            <v>MT</v>
          </cell>
          <cell r="C3005" t="str">
            <v>Q 110 MM.25 ATM PE100 İÇME-KULL.SU BORUS</v>
          </cell>
          <cell r="E3005">
            <v>0</v>
          </cell>
          <cell r="F3005">
            <v>0</v>
          </cell>
        </row>
        <row r="3006">
          <cell r="A3006" t="str">
            <v>04.768/8I7</v>
          </cell>
          <cell r="B3006" t="str">
            <v>MT</v>
          </cell>
          <cell r="C3006" t="str">
            <v>Q 160 MM.25 ATM PE100 İÇME-KULL.SU BORUS</v>
          </cell>
          <cell r="E3006">
            <v>0</v>
          </cell>
          <cell r="F3006">
            <v>0</v>
          </cell>
        </row>
        <row r="3007">
          <cell r="A3007" t="str">
            <v>04.768/8I8</v>
          </cell>
          <cell r="B3007" t="str">
            <v>MT</v>
          </cell>
          <cell r="C3007" t="str">
            <v>Q 200 MM.25 ATM PE100 İÇME-KULL.SU BORUS</v>
          </cell>
          <cell r="E3007">
            <v>0</v>
          </cell>
          <cell r="F3007">
            <v>0</v>
          </cell>
        </row>
        <row r="3008">
          <cell r="A3008" t="str">
            <v>04.768/8I9</v>
          </cell>
          <cell r="B3008" t="str">
            <v>MT</v>
          </cell>
          <cell r="C3008" t="str">
            <v>Q 250 MM.25 ATM PE100 İÇME-KULL.SU BORUS</v>
          </cell>
          <cell r="E3008">
            <v>0</v>
          </cell>
          <cell r="F3008">
            <v>0</v>
          </cell>
        </row>
        <row r="3009">
          <cell r="A3009" t="str">
            <v>04.768/8İ1</v>
          </cell>
          <cell r="B3009" t="str">
            <v>MT</v>
          </cell>
          <cell r="C3009" t="str">
            <v>Q 16 MM.32 ATM PE100 İÇME-KULL.SU BORUSU</v>
          </cell>
          <cell r="E3009">
            <v>0</v>
          </cell>
          <cell r="F3009">
            <v>0</v>
          </cell>
        </row>
        <row r="3010">
          <cell r="A3010" t="str">
            <v>04.768/8İ10</v>
          </cell>
          <cell r="B3010" t="str">
            <v>MT</v>
          </cell>
          <cell r="C3010" t="str">
            <v>Q 355 MM.32 ATM PE100 İÇME-KULL.SU BORUS</v>
          </cell>
          <cell r="E3010">
            <v>0</v>
          </cell>
          <cell r="F3010">
            <v>0</v>
          </cell>
        </row>
        <row r="3011">
          <cell r="A3011" t="str">
            <v>04.768/8İ2</v>
          </cell>
          <cell r="B3011" t="str">
            <v>MT</v>
          </cell>
          <cell r="C3011" t="str">
            <v>Q 25 MM.32 ATM PE100 İÇME-KULL.SU BORUSU</v>
          </cell>
          <cell r="E3011">
            <v>0</v>
          </cell>
          <cell r="F3011">
            <v>0</v>
          </cell>
        </row>
        <row r="3012">
          <cell r="A3012" t="str">
            <v>04.768/8İ3</v>
          </cell>
          <cell r="B3012" t="str">
            <v>MT</v>
          </cell>
          <cell r="C3012" t="str">
            <v>Q 50 MM.32 ATM PE100 İÇME-KULL.SU BORUSU</v>
          </cell>
          <cell r="E3012">
            <v>0</v>
          </cell>
          <cell r="F3012">
            <v>0</v>
          </cell>
        </row>
        <row r="3013">
          <cell r="A3013" t="str">
            <v>04.768/8İ4</v>
          </cell>
          <cell r="B3013" t="str">
            <v>MT</v>
          </cell>
          <cell r="C3013" t="str">
            <v>Q 75 MM.32 ATM PE100 İÇME-KULL.SU BORUSU</v>
          </cell>
          <cell r="E3013">
            <v>0</v>
          </cell>
          <cell r="F3013">
            <v>0</v>
          </cell>
        </row>
        <row r="3014">
          <cell r="A3014" t="str">
            <v>04.768/8İ5</v>
          </cell>
          <cell r="B3014" t="str">
            <v>MT</v>
          </cell>
          <cell r="C3014" t="str">
            <v>Q 110 MM.32 ATM PE100 İÇME-KULL.SU BORUS</v>
          </cell>
          <cell r="E3014">
            <v>0</v>
          </cell>
          <cell r="F3014">
            <v>0</v>
          </cell>
        </row>
        <row r="3015">
          <cell r="A3015" t="str">
            <v>04.768/8İ6</v>
          </cell>
          <cell r="B3015" t="str">
            <v>MT</v>
          </cell>
          <cell r="C3015" t="str">
            <v>Q 160 MM.32 ATM PE100 İÇME-KULL.SU BORUS</v>
          </cell>
          <cell r="E3015">
            <v>0</v>
          </cell>
          <cell r="F3015">
            <v>0</v>
          </cell>
        </row>
        <row r="3016">
          <cell r="A3016" t="str">
            <v>04.768/8İ7</v>
          </cell>
          <cell r="B3016" t="str">
            <v>MT</v>
          </cell>
          <cell r="C3016" t="str">
            <v>Q 200 MM.32 ATM PE100 İÇME-KULL.SU BORUS</v>
          </cell>
          <cell r="E3016">
            <v>0</v>
          </cell>
          <cell r="F3016">
            <v>0</v>
          </cell>
        </row>
        <row r="3017">
          <cell r="A3017" t="str">
            <v>04.768/8İ8</v>
          </cell>
          <cell r="B3017" t="str">
            <v>MT</v>
          </cell>
          <cell r="C3017" t="str">
            <v>Q 250 MM.32 ATM PE100 İÇME-KULL.SU BORUS</v>
          </cell>
          <cell r="E3017">
            <v>0</v>
          </cell>
          <cell r="F3017">
            <v>0</v>
          </cell>
        </row>
        <row r="3018">
          <cell r="A3018" t="str">
            <v>04.768/8İ9</v>
          </cell>
          <cell r="B3018" t="str">
            <v>MT</v>
          </cell>
          <cell r="C3018" t="str">
            <v>Q 315 MM.32 ATM PE100 İÇME-KULL.SU BORUS</v>
          </cell>
          <cell r="E3018">
            <v>0</v>
          </cell>
          <cell r="F3018">
            <v>0</v>
          </cell>
        </row>
        <row r="3019">
          <cell r="A3019" t="str">
            <v>04.768/9A1</v>
          </cell>
          <cell r="B3019" t="str">
            <v>MT</v>
          </cell>
          <cell r="C3019" t="str">
            <v>8" (219.1x4) 16 ATM SP.KAYN.ÇELİK BORU</v>
          </cell>
          <cell r="E3019">
            <v>0</v>
          </cell>
          <cell r="F3019">
            <v>0</v>
          </cell>
        </row>
        <row r="3020">
          <cell r="A3020" t="str">
            <v>04.768/9A10</v>
          </cell>
          <cell r="B3020" t="str">
            <v>MT</v>
          </cell>
          <cell r="C3020" t="str">
            <v>32" (813x7.1) 16 ATM SP.KAYN.ÇELİK BORU</v>
          </cell>
          <cell r="E3020">
            <v>0</v>
          </cell>
          <cell r="F3020">
            <v>0</v>
          </cell>
        </row>
        <row r="3021">
          <cell r="A3021" t="str">
            <v>04.768/9A11</v>
          </cell>
          <cell r="B3021" t="str">
            <v>MT</v>
          </cell>
          <cell r="C3021" t="str">
            <v>36" (914x8) 16 ATM SP.KAYN.ÇELİK BORU</v>
          </cell>
          <cell r="E3021">
            <v>0</v>
          </cell>
          <cell r="F3021">
            <v>0</v>
          </cell>
        </row>
        <row r="3022">
          <cell r="A3022" t="str">
            <v>04.768/9A12</v>
          </cell>
          <cell r="B3022" t="str">
            <v>MT</v>
          </cell>
          <cell r="C3022" t="str">
            <v>40" (1016x8) 16 ATM SP.KAYN.ÇELİK BORU</v>
          </cell>
          <cell r="E3022">
            <v>0</v>
          </cell>
          <cell r="F3022">
            <v>0</v>
          </cell>
        </row>
        <row r="3023">
          <cell r="A3023" t="str">
            <v>04.768/9A13</v>
          </cell>
          <cell r="B3023" t="str">
            <v>MT</v>
          </cell>
          <cell r="C3023" t="str">
            <v>48" (1219x10) 16 ATM SP.KAYN.ÇELİK BORU</v>
          </cell>
          <cell r="E3023">
            <v>0</v>
          </cell>
          <cell r="F3023">
            <v>0</v>
          </cell>
        </row>
        <row r="3024">
          <cell r="A3024" t="str">
            <v>04.768/9A14</v>
          </cell>
          <cell r="B3024" t="str">
            <v>MT</v>
          </cell>
          <cell r="C3024" t="str">
            <v>56" (1422x11) 16 ATM SP.KAYN.ÇELİK BORU</v>
          </cell>
          <cell r="E3024">
            <v>0</v>
          </cell>
          <cell r="F3024">
            <v>0</v>
          </cell>
        </row>
        <row r="3025">
          <cell r="A3025" t="str">
            <v>04.768/9A15</v>
          </cell>
          <cell r="B3025" t="str">
            <v>MT</v>
          </cell>
          <cell r="C3025" t="str">
            <v>64" (1626x14.2)16 ATM SP.KAYN.ÇELİK BORU</v>
          </cell>
          <cell r="E3025">
            <v>0</v>
          </cell>
          <cell r="F3025">
            <v>0</v>
          </cell>
        </row>
        <row r="3026">
          <cell r="A3026" t="str">
            <v>04.768/9A16</v>
          </cell>
          <cell r="B3026" t="str">
            <v>MT</v>
          </cell>
          <cell r="C3026" t="str">
            <v>72" (1829x14.2)16 ATM SP.KAYN.ÇELİK BORU</v>
          </cell>
          <cell r="E3026">
            <v>0</v>
          </cell>
          <cell r="F3026">
            <v>0</v>
          </cell>
        </row>
        <row r="3027">
          <cell r="A3027" t="str">
            <v>04.768/9A17</v>
          </cell>
          <cell r="B3027" t="str">
            <v>MT</v>
          </cell>
          <cell r="C3027" t="str">
            <v>80" (2032x16) 16 ATM SP.KAYN.ÇELİK BORU</v>
          </cell>
          <cell r="E3027">
            <v>0</v>
          </cell>
          <cell r="F3027">
            <v>0</v>
          </cell>
        </row>
        <row r="3028">
          <cell r="A3028" t="str">
            <v>04.768/9A18</v>
          </cell>
          <cell r="B3028" t="str">
            <v>MT</v>
          </cell>
          <cell r="C3028" t="str">
            <v>88" (2235x17.5)16 ATM SP.KAYN.ÇELİK BORU</v>
          </cell>
          <cell r="E3028">
            <v>0</v>
          </cell>
          <cell r="F3028">
            <v>0</v>
          </cell>
        </row>
        <row r="3029">
          <cell r="A3029" t="str">
            <v>04.768/9A19</v>
          </cell>
          <cell r="B3029" t="str">
            <v>MT</v>
          </cell>
          <cell r="C3029" t="str">
            <v>96" (2438x20) 16 ATM SP.KAYN.ÇELİK BORU</v>
          </cell>
          <cell r="E3029">
            <v>0</v>
          </cell>
          <cell r="F3029">
            <v>0</v>
          </cell>
        </row>
        <row r="3030">
          <cell r="A3030" t="str">
            <v>04.768/9A2</v>
          </cell>
          <cell r="B3030" t="str">
            <v>MT</v>
          </cell>
          <cell r="C3030" t="str">
            <v>10" (273x4) 16 ATM SP.KAYN.ÇELİK BORU</v>
          </cell>
          <cell r="E3030">
            <v>0</v>
          </cell>
          <cell r="F3030">
            <v>0</v>
          </cell>
        </row>
        <row r="3031">
          <cell r="A3031" t="str">
            <v>04.768/9A20</v>
          </cell>
          <cell r="B3031" t="str">
            <v>MT</v>
          </cell>
          <cell r="C3031" t="str">
            <v>100"(2540x20) 16 ATM SP.KAYN.ÇELİK BORU</v>
          </cell>
          <cell r="E3031">
            <v>0</v>
          </cell>
          <cell r="F3031">
            <v>0</v>
          </cell>
        </row>
        <row r="3032">
          <cell r="A3032" t="str">
            <v>04.768/9A21</v>
          </cell>
          <cell r="B3032" t="str">
            <v>MT</v>
          </cell>
          <cell r="C3032" t="str">
            <v>HER ÇAP İÇİN ÖZEL PARÇA 16 ATM SP.KAYN.Ç</v>
          </cell>
          <cell r="E3032">
            <v>0</v>
          </cell>
          <cell r="F3032">
            <v>0</v>
          </cell>
        </row>
        <row r="3033">
          <cell r="A3033" t="str">
            <v>04.768/9A3</v>
          </cell>
          <cell r="B3033" t="str">
            <v>MT</v>
          </cell>
          <cell r="C3033" t="str">
            <v>12" (323.9x4) 16 ATM SP.KAYN.ÇELİK BORU</v>
          </cell>
          <cell r="E3033">
            <v>0</v>
          </cell>
          <cell r="F3033">
            <v>0</v>
          </cell>
        </row>
        <row r="3034">
          <cell r="A3034" t="str">
            <v>04.768/9A4</v>
          </cell>
          <cell r="B3034" t="str">
            <v>MT</v>
          </cell>
          <cell r="C3034" t="str">
            <v>16" (406.4x4) 16 ATM SP.KAYN.ÇELİK BORU</v>
          </cell>
          <cell r="E3034">
            <v>0</v>
          </cell>
          <cell r="F3034">
            <v>0</v>
          </cell>
        </row>
        <row r="3035">
          <cell r="A3035" t="str">
            <v>04.768/9A5</v>
          </cell>
          <cell r="B3035" t="str">
            <v>MT</v>
          </cell>
          <cell r="C3035" t="str">
            <v>18" (457x4.5) 16 ATM SP.KAYN.ÇELİK BORU</v>
          </cell>
          <cell r="E3035">
            <v>0</v>
          </cell>
          <cell r="F3035">
            <v>0</v>
          </cell>
        </row>
        <row r="3036">
          <cell r="A3036" t="str">
            <v>04.768/9A6</v>
          </cell>
          <cell r="B3036" t="str">
            <v>MT</v>
          </cell>
          <cell r="C3036" t="str">
            <v>20" (508x4.5) 16 ATM SP.KAYN.ÇELİK BORU</v>
          </cell>
          <cell r="E3036">
            <v>0</v>
          </cell>
          <cell r="F3036">
            <v>0</v>
          </cell>
        </row>
        <row r="3037">
          <cell r="A3037" t="str">
            <v>04.768/9A7</v>
          </cell>
          <cell r="B3037" t="str">
            <v>MT</v>
          </cell>
          <cell r="C3037" t="str">
            <v>24" (610x5) 16 ATM SP.KAYN.ÇELİK BORU</v>
          </cell>
          <cell r="E3037">
            <v>0</v>
          </cell>
          <cell r="F3037">
            <v>0</v>
          </cell>
        </row>
        <row r="3038">
          <cell r="A3038" t="str">
            <v>04.768/9A8</v>
          </cell>
          <cell r="B3038" t="str">
            <v>MT</v>
          </cell>
          <cell r="C3038" t="str">
            <v>28" (711x6.3) 16 ATM SP.KAYN.ÇELİK BORU</v>
          </cell>
          <cell r="E3038">
            <v>0</v>
          </cell>
          <cell r="F3038">
            <v>0</v>
          </cell>
        </row>
        <row r="3039">
          <cell r="A3039" t="str">
            <v>04.768/9A9</v>
          </cell>
          <cell r="B3039" t="str">
            <v>MT</v>
          </cell>
          <cell r="C3039" t="str">
            <v>30" (762x6.3) 16 ATM SP.KAYN.ÇELİK BORU</v>
          </cell>
          <cell r="E3039">
            <v>0</v>
          </cell>
          <cell r="F3039">
            <v>0</v>
          </cell>
        </row>
        <row r="3040">
          <cell r="A3040" t="str">
            <v>04.768/9B1</v>
          </cell>
          <cell r="B3040" t="str">
            <v>MT</v>
          </cell>
          <cell r="C3040" t="str">
            <v>8" (219x4) 25 ATM SP.KAYN.ÇELİK BORU</v>
          </cell>
          <cell r="E3040">
            <v>0</v>
          </cell>
          <cell r="F3040">
            <v>0</v>
          </cell>
        </row>
        <row r="3041">
          <cell r="A3041" t="str">
            <v>04.768/9B10</v>
          </cell>
          <cell r="B3041" t="str">
            <v>MT</v>
          </cell>
          <cell r="C3041" t="str">
            <v>32" (813x8.8) 25 ATM SP.KAYN.ÇELİK BORU</v>
          </cell>
          <cell r="E3041">
            <v>0</v>
          </cell>
          <cell r="F3041">
            <v>0</v>
          </cell>
        </row>
        <row r="3042">
          <cell r="A3042" t="str">
            <v>04.768/9B11</v>
          </cell>
          <cell r="B3042" t="str">
            <v>MT</v>
          </cell>
          <cell r="C3042" t="str">
            <v>36" (914x10) 25 ATM SP.KAYN.ÇELİK BORU</v>
          </cell>
          <cell r="E3042">
            <v>0</v>
          </cell>
          <cell r="F3042">
            <v>0</v>
          </cell>
        </row>
        <row r="3043">
          <cell r="A3043" t="str">
            <v>04.768/9B12</v>
          </cell>
          <cell r="B3043" t="str">
            <v>MT</v>
          </cell>
          <cell r="C3043" t="str">
            <v>40" (1016x11) 25 ATM SP.KAYN.ÇELİK BORU</v>
          </cell>
          <cell r="E3043">
            <v>0</v>
          </cell>
          <cell r="F3043">
            <v>0</v>
          </cell>
        </row>
        <row r="3044">
          <cell r="A3044" t="str">
            <v>04.768/9B13</v>
          </cell>
          <cell r="B3044" t="str">
            <v>MT</v>
          </cell>
          <cell r="C3044" t="str">
            <v>48" (1219x14) 25 ATM SP.KAYN.ÇELİK BORU</v>
          </cell>
          <cell r="E3044">
            <v>0</v>
          </cell>
          <cell r="F3044">
            <v>0</v>
          </cell>
        </row>
        <row r="3045">
          <cell r="A3045" t="str">
            <v>04.768/9B14</v>
          </cell>
          <cell r="B3045" t="str">
            <v>MT</v>
          </cell>
          <cell r="C3045" t="str">
            <v>56" (1422x16) 25 ATM SP.KAYN.ÇELİK BORU</v>
          </cell>
          <cell r="E3045">
            <v>0</v>
          </cell>
          <cell r="F3045">
            <v>0</v>
          </cell>
        </row>
        <row r="3046">
          <cell r="A3046" t="str">
            <v>04.768/9B15</v>
          </cell>
          <cell r="B3046" t="str">
            <v>MT</v>
          </cell>
          <cell r="C3046" t="str">
            <v>64" (1626x17.5)25 ATM SP.KAYN.ÇELİK BORU</v>
          </cell>
          <cell r="E3046">
            <v>0</v>
          </cell>
          <cell r="F3046">
            <v>0</v>
          </cell>
        </row>
        <row r="3047">
          <cell r="A3047" t="str">
            <v>04.768/9B16</v>
          </cell>
          <cell r="B3047" t="str">
            <v>MT</v>
          </cell>
          <cell r="C3047" t="str">
            <v>72" (1829x20) 25 ATM SP.KAYN.ÇELİK BORU</v>
          </cell>
          <cell r="E3047">
            <v>0</v>
          </cell>
          <cell r="F3047">
            <v>0</v>
          </cell>
        </row>
        <row r="3048">
          <cell r="A3048" t="str">
            <v>04.768/9B17</v>
          </cell>
          <cell r="B3048" t="str">
            <v>MT</v>
          </cell>
          <cell r="C3048" t="str">
            <v>80" (2032x22.2)25 ATM SP.KAYN.ÇELİK BORU</v>
          </cell>
          <cell r="E3048">
            <v>0</v>
          </cell>
          <cell r="F3048">
            <v>0</v>
          </cell>
        </row>
        <row r="3049">
          <cell r="A3049" t="str">
            <v>04.768/9B18</v>
          </cell>
          <cell r="B3049" t="str">
            <v>MT</v>
          </cell>
          <cell r="C3049" t="str">
            <v>88" (2235x25) 25 ATM SP.KAYN.ÇELİK BORU</v>
          </cell>
          <cell r="E3049">
            <v>0</v>
          </cell>
          <cell r="F3049">
            <v>0</v>
          </cell>
        </row>
        <row r="3050">
          <cell r="A3050" t="str">
            <v>04.768/9B19</v>
          </cell>
          <cell r="B3050" t="str">
            <v>MT</v>
          </cell>
          <cell r="C3050" t="str">
            <v>96" (2438x28) 25 ATM SP.KAYN.ÇELİK BORU</v>
          </cell>
          <cell r="E3050">
            <v>0</v>
          </cell>
          <cell r="F3050">
            <v>0</v>
          </cell>
        </row>
        <row r="3051">
          <cell r="A3051" t="str">
            <v>04.768/9B2</v>
          </cell>
          <cell r="B3051" t="str">
            <v>MT</v>
          </cell>
          <cell r="C3051" t="str">
            <v>10" (273x4) 25 ATM SP.KAYN.ÇELİK BORU</v>
          </cell>
          <cell r="E3051">
            <v>0</v>
          </cell>
          <cell r="F3051">
            <v>0</v>
          </cell>
        </row>
        <row r="3052">
          <cell r="A3052" t="str">
            <v>04.768/9B20</v>
          </cell>
          <cell r="B3052" t="str">
            <v>MT</v>
          </cell>
          <cell r="C3052" t="str">
            <v>100"(2540x28) 25 ATM SP.KAYN.ÇELİK BORU</v>
          </cell>
          <cell r="E3052">
            <v>0</v>
          </cell>
          <cell r="F3052">
            <v>0</v>
          </cell>
        </row>
        <row r="3053">
          <cell r="A3053" t="str">
            <v>04.768/9B21</v>
          </cell>
          <cell r="B3053" t="str">
            <v>MT</v>
          </cell>
          <cell r="C3053" t="str">
            <v>HER ÇAP İÇİN ÖZEL PARÇA SP.KAYN.ÇELİK B.</v>
          </cell>
          <cell r="E3053">
            <v>0</v>
          </cell>
          <cell r="F3053">
            <v>0</v>
          </cell>
        </row>
        <row r="3054">
          <cell r="A3054" t="str">
            <v>04.768/9B3</v>
          </cell>
          <cell r="B3054" t="str">
            <v>MT</v>
          </cell>
          <cell r="C3054" t="str">
            <v>12" (323.9x4) 25 ATM SP.KAYN.ÇELİK BORU</v>
          </cell>
          <cell r="E3054">
            <v>0</v>
          </cell>
          <cell r="F3054">
            <v>0</v>
          </cell>
        </row>
        <row r="3055">
          <cell r="A3055" t="str">
            <v>04.768/9B4</v>
          </cell>
          <cell r="B3055" t="str">
            <v>MT</v>
          </cell>
          <cell r="C3055" t="str">
            <v>16" (406.4x4) 25 ATM SP.KAYN.ÇELİK BORU</v>
          </cell>
          <cell r="E3055">
            <v>0</v>
          </cell>
          <cell r="F3055">
            <v>0</v>
          </cell>
        </row>
        <row r="3056">
          <cell r="A3056" t="str">
            <v>04.768/9B5</v>
          </cell>
          <cell r="B3056" t="str">
            <v>MT</v>
          </cell>
          <cell r="C3056" t="str">
            <v>18" (457x5) 25 ATM SP.KAYN.ÇELİK BORU</v>
          </cell>
          <cell r="E3056">
            <v>0</v>
          </cell>
          <cell r="F3056">
            <v>0</v>
          </cell>
        </row>
        <row r="3057">
          <cell r="A3057" t="str">
            <v>04.768/9B6</v>
          </cell>
          <cell r="B3057" t="str">
            <v>MT</v>
          </cell>
          <cell r="C3057" t="str">
            <v>20" (508x5.6) 25 ATM SP.KAYN.ÇELİK BORU</v>
          </cell>
          <cell r="E3057">
            <v>0</v>
          </cell>
          <cell r="F3057">
            <v>0</v>
          </cell>
        </row>
        <row r="3058">
          <cell r="A3058" t="str">
            <v>04.768/9B7</v>
          </cell>
          <cell r="B3058" t="str">
            <v>MT</v>
          </cell>
          <cell r="C3058" t="str">
            <v>24" (610x6.3) 25 ATM SP.KAYN.ÇELİK BORU</v>
          </cell>
          <cell r="E3058">
            <v>0</v>
          </cell>
          <cell r="F3058">
            <v>0</v>
          </cell>
        </row>
        <row r="3059">
          <cell r="A3059" t="str">
            <v>04.768/9B8</v>
          </cell>
          <cell r="B3059" t="str">
            <v>MT</v>
          </cell>
          <cell r="C3059" t="str">
            <v>28" (711x8) 25 ATM SP.KAYN.ÇELİK BORU</v>
          </cell>
          <cell r="E3059">
            <v>0</v>
          </cell>
          <cell r="F3059">
            <v>0</v>
          </cell>
        </row>
        <row r="3060">
          <cell r="A3060" t="str">
            <v>04.768/9B9</v>
          </cell>
          <cell r="B3060" t="str">
            <v>MT</v>
          </cell>
          <cell r="C3060" t="str">
            <v>30" (762x8) 25 ATM SP.KAYN.ÇELİK BORU</v>
          </cell>
          <cell r="E3060">
            <v>0</v>
          </cell>
          <cell r="F3060">
            <v>0</v>
          </cell>
        </row>
        <row r="3061">
          <cell r="A3061" t="str">
            <v>04.769/1</v>
          </cell>
          <cell r="B3061" t="str">
            <v>MT</v>
          </cell>
          <cell r="C3061" t="str">
            <v>Q 70 MM MUFLU SERT PVC BORU (Yağ.Borusu)</v>
          </cell>
          <cell r="E3061">
            <v>0</v>
          </cell>
          <cell r="F3061">
            <v>0</v>
          </cell>
        </row>
        <row r="3062">
          <cell r="A3062" t="str">
            <v>04.769/10</v>
          </cell>
          <cell r="B3062" t="str">
            <v>KG</v>
          </cell>
          <cell r="C3062" t="str">
            <v>EPDM KAU.NEOPREN İZOL.VE CAM CONTA FİTİL</v>
          </cell>
          <cell r="E3062">
            <v>0</v>
          </cell>
          <cell r="F3062">
            <v>0</v>
          </cell>
        </row>
        <row r="3063">
          <cell r="A3063" t="str">
            <v>04.769/11</v>
          </cell>
          <cell r="B3063" t="str">
            <v>AD</v>
          </cell>
          <cell r="C3063" t="str">
            <v>PLAST.VE ALÜMİNYUM DOĞRAMA MONTAJ DÜBELİ</v>
          </cell>
          <cell r="E3063">
            <v>0</v>
          </cell>
          <cell r="F3063">
            <v>0</v>
          </cell>
        </row>
        <row r="3064">
          <cell r="A3064" t="str">
            <v>04.769/12</v>
          </cell>
          <cell r="B3064" t="str">
            <v>KG</v>
          </cell>
          <cell r="C3064" t="str">
            <v>ALÜMİNYUM DOĞRAMA ISI YALITIM PROFİLLERİ</v>
          </cell>
          <cell r="E3064">
            <v>0</v>
          </cell>
          <cell r="F3064">
            <v>0</v>
          </cell>
        </row>
        <row r="3065">
          <cell r="A3065" t="str">
            <v>04.769/13</v>
          </cell>
          <cell r="B3065" t="str">
            <v>KG</v>
          </cell>
          <cell r="C3065" t="str">
            <v>PVC SÜSPANSİYON HAMMADDESİ</v>
          </cell>
          <cell r="E3065">
            <v>0</v>
          </cell>
          <cell r="F3065">
            <v>0</v>
          </cell>
        </row>
        <row r="3066">
          <cell r="A3066" t="str">
            <v>04.769/2</v>
          </cell>
          <cell r="B3066" t="str">
            <v>MT</v>
          </cell>
          <cell r="C3066" t="str">
            <v>Q 100 MM MUFLU SERT PVC BORU (Yağ.Borusu</v>
          </cell>
          <cell r="E3066">
            <v>0</v>
          </cell>
          <cell r="F3066">
            <v>0</v>
          </cell>
        </row>
        <row r="3067">
          <cell r="A3067" t="str">
            <v>04.769/3</v>
          </cell>
          <cell r="B3067" t="str">
            <v>MT</v>
          </cell>
          <cell r="C3067" t="str">
            <v>Q 125 MM MUFLU SERT PVC BORU (Yağ.Borusu</v>
          </cell>
          <cell r="E3067">
            <v>0</v>
          </cell>
          <cell r="F3067">
            <v>0</v>
          </cell>
        </row>
        <row r="3068">
          <cell r="A3068" t="str">
            <v>04.769/4</v>
          </cell>
          <cell r="B3068" t="str">
            <v>MT</v>
          </cell>
          <cell r="C3068" t="str">
            <v>SERT PVC ÇATI BANTI</v>
          </cell>
          <cell r="E3068">
            <v>0</v>
          </cell>
          <cell r="F3068">
            <v>0</v>
          </cell>
        </row>
        <row r="3069">
          <cell r="A3069" t="str">
            <v>04.769/5</v>
          </cell>
          <cell r="B3069" t="str">
            <v>MT</v>
          </cell>
          <cell r="C3069" t="str">
            <v>SERT PVC YAĞMUR OLUĞU  Q 100 mm.</v>
          </cell>
          <cell r="E3069">
            <v>0</v>
          </cell>
          <cell r="F3069">
            <v>0</v>
          </cell>
        </row>
        <row r="3070">
          <cell r="A3070" t="str">
            <v>04.769/6</v>
          </cell>
          <cell r="B3070" t="str">
            <v>MT</v>
          </cell>
          <cell r="C3070" t="str">
            <v>SERT PVC YAĞMUR OLUĞU  Q 150 mm.</v>
          </cell>
          <cell r="E3070">
            <v>0</v>
          </cell>
          <cell r="F3070">
            <v>0</v>
          </cell>
        </row>
        <row r="3071">
          <cell r="A3071" t="str">
            <v>04.769/7</v>
          </cell>
          <cell r="B3071" t="str">
            <v>KG</v>
          </cell>
          <cell r="C3071" t="str">
            <v>METAL TAKVİYELİ SERT PVC DOĞRAMA PROFİLLERİ</v>
          </cell>
          <cell r="E3071">
            <v>0</v>
          </cell>
          <cell r="F3071">
            <v>0</v>
          </cell>
        </row>
        <row r="3072">
          <cell r="A3072" t="str">
            <v>04.769/8</v>
          </cell>
          <cell r="B3072" t="str">
            <v>KG</v>
          </cell>
          <cell r="C3072" t="str">
            <v>METAL TAKVİYESİZ SERT PVC DOĞRAMA PROFİLLERİ</v>
          </cell>
          <cell r="E3072">
            <v>0</v>
          </cell>
          <cell r="F3072">
            <v>0</v>
          </cell>
        </row>
        <row r="3073">
          <cell r="A3073" t="str">
            <v>04.769/9</v>
          </cell>
          <cell r="B3073" t="str">
            <v>KG</v>
          </cell>
          <cell r="C3073" t="str">
            <v>SERT PVC PLASTİK LEVHA</v>
          </cell>
          <cell r="E3073">
            <v>0</v>
          </cell>
          <cell r="F3073">
            <v>0</v>
          </cell>
        </row>
        <row r="3074">
          <cell r="A3074" t="str">
            <v>04.770/1</v>
          </cell>
          <cell r="B3074" t="str">
            <v>M2</v>
          </cell>
          <cell r="C3074" t="str">
            <v>LAMİNAT KAPLAMALI MUTFAK-BANYO ALT DOLAP</v>
          </cell>
          <cell r="E3074">
            <v>0</v>
          </cell>
          <cell r="F3074">
            <v>0</v>
          </cell>
        </row>
        <row r="3075">
          <cell r="A3075" t="str">
            <v>04.770/2</v>
          </cell>
          <cell r="B3075" t="str">
            <v>M2</v>
          </cell>
          <cell r="C3075" t="str">
            <v>LAMİNAT KAPLAMALI MUTFAK ÜST DOLABI</v>
          </cell>
          <cell r="E3075">
            <v>0</v>
          </cell>
          <cell r="F3075">
            <v>0</v>
          </cell>
        </row>
        <row r="3076">
          <cell r="A3076" t="str">
            <v>04.770/3</v>
          </cell>
          <cell r="B3076" t="str">
            <v>M2</v>
          </cell>
          <cell r="C3076" t="str">
            <v>DÜZ AKORDEON KAPI (CAMLI,CAMSIZ)</v>
          </cell>
          <cell r="E3076">
            <v>0</v>
          </cell>
          <cell r="F3076">
            <v>0</v>
          </cell>
        </row>
        <row r="3077">
          <cell r="A3077" t="str">
            <v>04.770/4</v>
          </cell>
          <cell r="B3077" t="str">
            <v>M2</v>
          </cell>
          <cell r="C3077" t="str">
            <v>KAPLAMALI DÜZ AKERDEON KAPI(CAMLI,CAMSIZ</v>
          </cell>
          <cell r="E3077">
            <v>0</v>
          </cell>
          <cell r="F3077">
            <v>0</v>
          </cell>
        </row>
        <row r="3078">
          <cell r="A3078" t="str">
            <v>04.771</v>
          </cell>
          <cell r="B3078" t="str">
            <v>M2</v>
          </cell>
          <cell r="C3078" t="str">
            <v>PVC ESASLI CEPHE KAPLAMA MALZ.</v>
          </cell>
          <cell r="E3078">
            <v>0</v>
          </cell>
          <cell r="F3078">
            <v>0</v>
          </cell>
        </row>
        <row r="3079">
          <cell r="A3079" t="str">
            <v>04.773/A1</v>
          </cell>
          <cell r="B3079" t="str">
            <v>AD</v>
          </cell>
          <cell r="C3079" t="str">
            <v>GÖMME İÇ KAPI KİLİDİ (Geniş Tip)</v>
          </cell>
          <cell r="E3079">
            <v>0</v>
          </cell>
          <cell r="F3079">
            <v>0</v>
          </cell>
        </row>
        <row r="3080">
          <cell r="A3080" t="str">
            <v>04.773/A10</v>
          </cell>
          <cell r="B3080" t="str">
            <v>AD</v>
          </cell>
          <cell r="C3080" t="str">
            <v>MENTEŞE</v>
          </cell>
          <cell r="E3080">
            <v>0</v>
          </cell>
          <cell r="F3080">
            <v>0</v>
          </cell>
        </row>
        <row r="3081">
          <cell r="A3081" t="str">
            <v>04.773/A11</v>
          </cell>
          <cell r="B3081" t="str">
            <v>AD</v>
          </cell>
          <cell r="C3081" t="str">
            <v>YAYLI MENTEŞE</v>
          </cell>
          <cell r="E3081">
            <v>0</v>
          </cell>
          <cell r="F3081">
            <v>0</v>
          </cell>
        </row>
        <row r="3082">
          <cell r="A3082" t="str">
            <v>04.773/A12</v>
          </cell>
          <cell r="B3082" t="str">
            <v>AD</v>
          </cell>
          <cell r="C3082" t="str">
            <v>SÜRGÜ (DÜŞEY TESPİT TAKIMI)</v>
          </cell>
          <cell r="E3082">
            <v>0</v>
          </cell>
          <cell r="F3082">
            <v>0</v>
          </cell>
        </row>
        <row r="3083">
          <cell r="A3083" t="str">
            <v>04.773/A13</v>
          </cell>
          <cell r="B3083" t="str">
            <v>AD</v>
          </cell>
          <cell r="C3083" t="str">
            <v>STOP (NİKELAJLI)</v>
          </cell>
          <cell r="E3083">
            <v>0</v>
          </cell>
          <cell r="F3083">
            <v>0</v>
          </cell>
        </row>
        <row r="3084">
          <cell r="A3084" t="str">
            <v>04.773/A2</v>
          </cell>
          <cell r="B3084" t="str">
            <v>AD</v>
          </cell>
          <cell r="C3084" t="str">
            <v>GÖMME İÇ KAPI KİLİDİ (Dar Tip)</v>
          </cell>
          <cell r="E3084">
            <v>0</v>
          </cell>
          <cell r="F3084">
            <v>0</v>
          </cell>
        </row>
        <row r="3085">
          <cell r="A3085" t="str">
            <v>04.773/A3</v>
          </cell>
          <cell r="B3085" t="str">
            <v>AD</v>
          </cell>
          <cell r="C3085" t="str">
            <v>GÖMME MAKARALI İÇ KAPI KİLİDİ (Geniş ve Dar Tip)</v>
          </cell>
          <cell r="E3085">
            <v>0</v>
          </cell>
          <cell r="F3085">
            <v>0</v>
          </cell>
        </row>
        <row r="3086">
          <cell r="A3086" t="str">
            <v>04.773/A4</v>
          </cell>
          <cell r="B3086" t="str">
            <v>AD</v>
          </cell>
          <cell r="C3086" t="str">
            <v>GÖMME SİLİNDİRLİ İÇ VE DIŞ KAPI KİLİDİ</v>
          </cell>
          <cell r="E3086">
            <v>0</v>
          </cell>
          <cell r="F3086">
            <v>0</v>
          </cell>
        </row>
        <row r="3087">
          <cell r="A3087" t="str">
            <v>04.773/A5</v>
          </cell>
          <cell r="B3087" t="str">
            <v>AD</v>
          </cell>
          <cell r="C3087" t="str">
            <v>GÖM.MAKARALI,SİLİNDİRLİ İÇ-DIŞ KAPI KİLİDİ (Geniş)</v>
          </cell>
          <cell r="E3087">
            <v>0</v>
          </cell>
          <cell r="F3087">
            <v>0</v>
          </cell>
        </row>
        <row r="3088">
          <cell r="A3088" t="str">
            <v>04.773/A6</v>
          </cell>
          <cell r="B3088" t="str">
            <v>AD</v>
          </cell>
          <cell r="C3088" t="str">
            <v>GÖM.MAKARALI,SİLİNDİRLİ İÇ-DIŞ KAPI KİLİDİ (Dar)</v>
          </cell>
          <cell r="E3088">
            <v>0</v>
          </cell>
          <cell r="F3088">
            <v>0</v>
          </cell>
        </row>
        <row r="3089">
          <cell r="A3089" t="str">
            <v>04.773/A7</v>
          </cell>
          <cell r="B3089" t="str">
            <v>AD</v>
          </cell>
          <cell r="C3089" t="str">
            <v>SİLİNDİR TRAJLI DIŞ KAPI KİLİDİ</v>
          </cell>
          <cell r="E3089">
            <v>0</v>
          </cell>
          <cell r="F3089">
            <v>0</v>
          </cell>
        </row>
        <row r="3090">
          <cell r="A3090" t="str">
            <v>04.773/A8</v>
          </cell>
          <cell r="B3090" t="str">
            <v>AD</v>
          </cell>
          <cell r="C3090" t="str">
            <v>KAPI KOLU VE AYNALARI (KROMAJLI)</v>
          </cell>
          <cell r="E3090">
            <v>0</v>
          </cell>
          <cell r="F3090">
            <v>0</v>
          </cell>
        </row>
        <row r="3091">
          <cell r="A3091" t="str">
            <v>04.773/A9</v>
          </cell>
          <cell r="B3091" t="str">
            <v>AD</v>
          </cell>
          <cell r="C3091" t="str">
            <v>LASTİK BAŞLI TAMPON</v>
          </cell>
          <cell r="E3091">
            <v>0</v>
          </cell>
          <cell r="F3091">
            <v>0</v>
          </cell>
        </row>
        <row r="3092">
          <cell r="A3092" t="str">
            <v>04.773/B1</v>
          </cell>
          <cell r="B3092" t="str">
            <v>AD</v>
          </cell>
          <cell r="C3092" t="str">
            <v>İSPANYOLET TAKIMI</v>
          </cell>
          <cell r="E3092">
            <v>0</v>
          </cell>
          <cell r="F3092">
            <v>0</v>
          </cell>
        </row>
        <row r="3093">
          <cell r="A3093" t="str">
            <v>04.773/B10</v>
          </cell>
          <cell r="B3093" t="str">
            <v>AD</v>
          </cell>
          <cell r="C3093" t="str">
            <v>KAVRAMALI İSPANYOLET TAKIMI  80 cm. 2 Kavramalı</v>
          </cell>
          <cell r="E3093">
            <v>0</v>
          </cell>
          <cell r="F3093">
            <v>0</v>
          </cell>
        </row>
        <row r="3094">
          <cell r="A3094" t="str">
            <v>04.773/B11</v>
          </cell>
          <cell r="B3094" t="str">
            <v>AD</v>
          </cell>
          <cell r="C3094" t="str">
            <v>KAVRAMALI İSPANYOLET TAKIMI  100 cm. 3 Kavramalı</v>
          </cell>
          <cell r="E3094">
            <v>0</v>
          </cell>
          <cell r="F3094">
            <v>0</v>
          </cell>
        </row>
        <row r="3095">
          <cell r="A3095" t="str">
            <v>04.773/B12</v>
          </cell>
          <cell r="B3095" t="str">
            <v>AD</v>
          </cell>
          <cell r="C3095" t="str">
            <v>KAVRAMALI İSPANYOLET TAKIMI  120 cm. 3 Kavramalı</v>
          </cell>
          <cell r="E3095">
            <v>0</v>
          </cell>
          <cell r="F3095">
            <v>0</v>
          </cell>
        </row>
        <row r="3096">
          <cell r="A3096" t="str">
            <v>04.773/B13</v>
          </cell>
          <cell r="B3096" t="str">
            <v>AD</v>
          </cell>
          <cell r="C3096" t="str">
            <v>KAVRAMALI İSPANYOLET TAKIMI  140 cm. 3 Kavramalı</v>
          </cell>
          <cell r="E3096">
            <v>0</v>
          </cell>
          <cell r="F3096">
            <v>0</v>
          </cell>
        </row>
        <row r="3097">
          <cell r="A3097" t="str">
            <v>04.773/B14</v>
          </cell>
          <cell r="B3097" t="str">
            <v>AD</v>
          </cell>
          <cell r="C3097" t="str">
            <v>KAVRAMALI İSPANYOLET TAKIMI  160 cm. 3 Kavramalı</v>
          </cell>
          <cell r="E3097">
            <v>0</v>
          </cell>
          <cell r="F3097">
            <v>0</v>
          </cell>
        </row>
        <row r="3098">
          <cell r="A3098" t="str">
            <v>04.773/B15</v>
          </cell>
          <cell r="B3098" t="str">
            <v>AD</v>
          </cell>
          <cell r="C3098" t="str">
            <v>KAVRAMALI İSPANYOLET TAKIMI  180 cm. 4 Kavramalı</v>
          </cell>
          <cell r="E3098">
            <v>0</v>
          </cell>
          <cell r="F3098">
            <v>0</v>
          </cell>
        </row>
        <row r="3099">
          <cell r="A3099" t="str">
            <v>04.773/B16</v>
          </cell>
          <cell r="B3099" t="str">
            <v>AD</v>
          </cell>
          <cell r="C3099" t="str">
            <v>MENTEŞE</v>
          </cell>
          <cell r="E3099">
            <v>0</v>
          </cell>
          <cell r="F3099">
            <v>0</v>
          </cell>
        </row>
        <row r="3100">
          <cell r="A3100" t="str">
            <v>04.773/B17</v>
          </cell>
          <cell r="B3100" t="str">
            <v>MT</v>
          </cell>
          <cell r="C3100" t="str">
            <v>BOY MENTEŞE</v>
          </cell>
          <cell r="E3100">
            <v>0</v>
          </cell>
          <cell r="F3100">
            <v>0</v>
          </cell>
        </row>
        <row r="3101">
          <cell r="A3101" t="str">
            <v>04.773/B18</v>
          </cell>
          <cell r="B3101" t="str">
            <v>AD</v>
          </cell>
          <cell r="C3101" t="str">
            <v>AYARLI MENTEŞE (PLASTİK KAPLAMALI)</v>
          </cell>
          <cell r="E3101">
            <v>0</v>
          </cell>
          <cell r="F3101">
            <v>0</v>
          </cell>
        </row>
        <row r="3102">
          <cell r="A3102" t="str">
            <v>04.773/B2</v>
          </cell>
          <cell r="B3102" t="str">
            <v>AD</v>
          </cell>
          <cell r="C3102" t="str">
            <v>VASİSTAS TAKIMI (BASİT MAKAS)</v>
          </cell>
          <cell r="E3102">
            <v>0</v>
          </cell>
          <cell r="F3102">
            <v>0</v>
          </cell>
        </row>
        <row r="3103">
          <cell r="A3103" t="str">
            <v>04.773/B3</v>
          </cell>
          <cell r="B3103" t="str">
            <v>AD</v>
          </cell>
          <cell r="C3103" t="str">
            <v>VASİSTAS TAKIMI (ÇELİK MAKAS)</v>
          </cell>
          <cell r="E3103">
            <v>0</v>
          </cell>
          <cell r="F3103">
            <v>0</v>
          </cell>
        </row>
        <row r="3104">
          <cell r="A3104" t="str">
            <v>04.773/B4</v>
          </cell>
          <cell r="B3104" t="str">
            <v>AD</v>
          </cell>
          <cell r="C3104" t="str">
            <v>MANDAL</v>
          </cell>
          <cell r="E3104">
            <v>0</v>
          </cell>
          <cell r="F3104">
            <v>0</v>
          </cell>
        </row>
        <row r="3105">
          <cell r="A3105" t="str">
            <v>04.773/B5</v>
          </cell>
          <cell r="B3105" t="str">
            <v>AD</v>
          </cell>
          <cell r="C3105" t="str">
            <v>SÜRGÜ</v>
          </cell>
          <cell r="E3105">
            <v>0</v>
          </cell>
          <cell r="F3105">
            <v>0</v>
          </cell>
        </row>
        <row r="3106">
          <cell r="A3106" t="str">
            <v>04.773/B6</v>
          </cell>
          <cell r="B3106" t="str">
            <v>AD</v>
          </cell>
          <cell r="C3106" t="str">
            <v>LASTİK BAŞLI TAMPON</v>
          </cell>
          <cell r="E3106">
            <v>0</v>
          </cell>
          <cell r="F3106">
            <v>0</v>
          </cell>
        </row>
        <row r="3107">
          <cell r="A3107" t="str">
            <v>04.773/B7</v>
          </cell>
          <cell r="B3107" t="str">
            <v>AD</v>
          </cell>
          <cell r="C3107" t="str">
            <v>TESPİT YAYLI MANDALI</v>
          </cell>
          <cell r="E3107">
            <v>0</v>
          </cell>
          <cell r="F3107">
            <v>0</v>
          </cell>
        </row>
        <row r="3108">
          <cell r="A3108" t="str">
            <v>04.773/B8</v>
          </cell>
          <cell r="B3108" t="str">
            <v>KG</v>
          </cell>
          <cell r="C3108" t="str">
            <v>KONTRPUA TAKIMI</v>
          </cell>
          <cell r="E3108">
            <v>0</v>
          </cell>
          <cell r="F3108">
            <v>0</v>
          </cell>
        </row>
        <row r="3109">
          <cell r="A3109" t="str">
            <v>04.773/B9</v>
          </cell>
          <cell r="B3109" t="str">
            <v>AD</v>
          </cell>
          <cell r="C3109" t="str">
            <v>SÜRME KANAT TUTAMAĞI</v>
          </cell>
          <cell r="E3109">
            <v>0</v>
          </cell>
          <cell r="F3109">
            <v>0</v>
          </cell>
        </row>
        <row r="3110">
          <cell r="A3110" t="str">
            <v>04.774/1</v>
          </cell>
          <cell r="B3110" t="str">
            <v>AD</v>
          </cell>
          <cell r="C3110" t="str">
            <v>PLASTİK PENCERE İSPANYOLET TAKIMI 100 cm. 2 Kavr.</v>
          </cell>
          <cell r="E3110">
            <v>0</v>
          </cell>
          <cell r="F3110">
            <v>0</v>
          </cell>
        </row>
        <row r="3111">
          <cell r="A3111" t="str">
            <v>04.774/2</v>
          </cell>
          <cell r="B3111" t="str">
            <v>AD</v>
          </cell>
          <cell r="C3111" t="str">
            <v>PLASTİK PENCERE İSPANYOLET TAKIMI 180 cm. 3 Kavr.</v>
          </cell>
          <cell r="E3111">
            <v>0</v>
          </cell>
          <cell r="F3111">
            <v>0</v>
          </cell>
        </row>
        <row r="3112">
          <cell r="A3112" t="str">
            <v>04.774/3</v>
          </cell>
          <cell r="B3112" t="str">
            <v>AD</v>
          </cell>
          <cell r="C3112" t="str">
            <v>PLASTİK PENCERE İSPANYOLET TAKIMI  &gt;180 cm. 4 Kavr</v>
          </cell>
          <cell r="E3112">
            <v>0</v>
          </cell>
          <cell r="F3112">
            <v>0</v>
          </cell>
        </row>
        <row r="3113">
          <cell r="A3113" t="str">
            <v>04.774/4</v>
          </cell>
          <cell r="B3113" t="str">
            <v>AD</v>
          </cell>
          <cell r="C3113" t="str">
            <v>VASİSTAS İSPANYOLET TAKIMI (PLASTİK PENCERE İÇİN)</v>
          </cell>
          <cell r="E3113">
            <v>0</v>
          </cell>
          <cell r="F3113">
            <v>0</v>
          </cell>
        </row>
        <row r="3114">
          <cell r="A3114" t="str">
            <v>04.800</v>
          </cell>
          <cell r="B3114" t="str">
            <v>M2</v>
          </cell>
          <cell r="C3114" t="str">
            <v>ÖNY.ÖNGR.BOŞ.TAŞ.DÖŞ.EL. 12 CM</v>
          </cell>
          <cell r="E3114">
            <v>0</v>
          </cell>
          <cell r="F3114">
            <v>0</v>
          </cell>
        </row>
        <row r="3115">
          <cell r="A3115" t="str">
            <v>04.801</v>
          </cell>
          <cell r="B3115" t="str">
            <v>M2</v>
          </cell>
          <cell r="C3115" t="str">
            <v>ÖNY.ÖNGR.BOŞ.TAŞ.DÖŞ.EL. 16 CM</v>
          </cell>
          <cell r="E3115">
            <v>0</v>
          </cell>
          <cell r="F3115">
            <v>0</v>
          </cell>
        </row>
        <row r="3116">
          <cell r="A3116" t="str">
            <v>04.802</v>
          </cell>
          <cell r="B3116" t="str">
            <v>M2</v>
          </cell>
          <cell r="C3116" t="str">
            <v>ÖNY.ÖNGR.BOŞ.TAŞ.DÖŞ.EL. 20 CM</v>
          </cell>
          <cell r="E3116">
            <v>0</v>
          </cell>
          <cell r="F3116">
            <v>0</v>
          </cell>
        </row>
        <row r="3117">
          <cell r="A3117" t="str">
            <v>04.803</v>
          </cell>
          <cell r="B3117" t="str">
            <v>M2</v>
          </cell>
          <cell r="C3117" t="str">
            <v>AĞIR TAŞ.DÖŞ.EL.20 CM 350KG/M2</v>
          </cell>
          <cell r="E3117">
            <v>0</v>
          </cell>
          <cell r="F3117">
            <v>0</v>
          </cell>
        </row>
        <row r="3118">
          <cell r="A3118" t="str">
            <v>04.804</v>
          </cell>
          <cell r="B3118" t="str">
            <v>M2</v>
          </cell>
          <cell r="C3118" t="str">
            <v>ÖNY.ÖNGR.BOŞ.TAŞ.DÖŞ.EL. 24 CM</v>
          </cell>
          <cell r="E3118">
            <v>0</v>
          </cell>
          <cell r="F3118">
            <v>0</v>
          </cell>
        </row>
        <row r="3119">
          <cell r="A3119" t="str">
            <v>04.805</v>
          </cell>
          <cell r="B3119" t="str">
            <v>M2</v>
          </cell>
          <cell r="C3119" t="str">
            <v>AĞIR TAŞ.DÖŞ.EL.24 CM 500KG/M2</v>
          </cell>
          <cell r="E3119">
            <v>0</v>
          </cell>
          <cell r="F3119">
            <v>0</v>
          </cell>
        </row>
        <row r="3120">
          <cell r="A3120" t="str">
            <v>04.851</v>
          </cell>
          <cell r="B3120" t="str">
            <v>M2</v>
          </cell>
          <cell r="C3120" t="str">
            <v>ÖNY.ÖNG.BOŞ.BÖLME ELEMANI 12CM</v>
          </cell>
          <cell r="E3120">
            <v>0</v>
          </cell>
          <cell r="F3120">
            <v>0</v>
          </cell>
        </row>
        <row r="3121">
          <cell r="A3121" t="str">
            <v>04.852</v>
          </cell>
          <cell r="B3121" t="str">
            <v>M2</v>
          </cell>
          <cell r="C3121" t="str">
            <v>ÖNY.ÖNG.BOŞ.BÖLME ELEMANI 16CM</v>
          </cell>
          <cell r="E3121">
            <v>0</v>
          </cell>
          <cell r="F3121">
            <v>0</v>
          </cell>
        </row>
        <row r="3122">
          <cell r="A3122" t="str">
            <v>04.853/A</v>
          </cell>
          <cell r="B3122" t="str">
            <v>LT</v>
          </cell>
          <cell r="C3122" t="str">
            <v>A)Cypermethrin (%12.5 Cypermethrin ve %7.5 Tetramethrin aktif içerikli)</v>
          </cell>
          <cell r="E3122">
            <v>0</v>
          </cell>
          <cell r="F3122">
            <v>0</v>
          </cell>
        </row>
        <row r="3123">
          <cell r="A3123" t="str">
            <v>04.853/B</v>
          </cell>
          <cell r="B3123" t="str">
            <v>LT</v>
          </cell>
          <cell r="C3123" t="str">
            <v xml:space="preserve">B)Cyphenothrin (%6 Cyphenothrin ve %2 Tetramethrin aktif içerikli)     </v>
          </cell>
          <cell r="E3123">
            <v>0</v>
          </cell>
          <cell r="F3123">
            <v>0</v>
          </cell>
        </row>
        <row r="3124">
          <cell r="A3124" t="str">
            <v>04.853/C</v>
          </cell>
          <cell r="B3124" t="str">
            <v>LT</v>
          </cell>
          <cell r="C3124" t="str">
            <v xml:space="preserve">C)Cyphenothrin (%15 Cyphenothrin ve %5  Tetramethrin aktif içerikli) </v>
          </cell>
          <cell r="E3124">
            <v>0</v>
          </cell>
          <cell r="F3124">
            <v>0</v>
          </cell>
        </row>
        <row r="3125">
          <cell r="A3125" t="str">
            <v>04.853/D</v>
          </cell>
          <cell r="B3125" t="str">
            <v>LT</v>
          </cell>
          <cell r="C3125" t="str">
            <v>D)D-phenothrin (%25 D-phenothrin ve %11 Tetramethrin ve %17 PBO aktif içerikli)</v>
          </cell>
          <cell r="E3125">
            <v>0</v>
          </cell>
          <cell r="F3125">
            <v>0</v>
          </cell>
        </row>
        <row r="3126">
          <cell r="A3126" t="str">
            <v>04.853/E</v>
          </cell>
          <cell r="B3126" t="str">
            <v>LT</v>
          </cell>
          <cell r="C3126" t="str">
            <v>E)Deltamethrin (%2.5 Deltamethrin aktif içerikli)</v>
          </cell>
          <cell r="E3126">
            <v>0</v>
          </cell>
          <cell r="F3126">
            <v>0</v>
          </cell>
        </row>
        <row r="3127">
          <cell r="A3127" t="str">
            <v>04.853/F</v>
          </cell>
          <cell r="B3127" t="str">
            <v>LT</v>
          </cell>
          <cell r="C3127" t="str">
            <v>F)Resmethrin  (%18 Resmethrin ve %54 PBO aktif içerikli)</v>
          </cell>
          <cell r="E3127">
            <v>0</v>
          </cell>
          <cell r="F3127">
            <v>0</v>
          </cell>
        </row>
        <row r="3128">
          <cell r="A3128" t="str">
            <v>04.853/G</v>
          </cell>
          <cell r="B3128" t="str">
            <v>LT</v>
          </cell>
          <cell r="C3128" t="str">
            <v>G)Resmethrin (%4 Resmethrin ve %12 PBO  aktif içerikli)</v>
          </cell>
          <cell r="E3128">
            <v>0</v>
          </cell>
          <cell r="F3128">
            <v>0</v>
          </cell>
        </row>
        <row r="3129">
          <cell r="A3129" t="str">
            <v>04.853/H</v>
          </cell>
          <cell r="B3129" t="str">
            <v>LT</v>
          </cell>
          <cell r="C3129" t="str">
            <v>H)Permethrin (%20-25 Permethrin ve %10 Tetramethrin aktif içerikli)</v>
          </cell>
          <cell r="E3129">
            <v>0</v>
          </cell>
          <cell r="F3129">
            <v>0</v>
          </cell>
        </row>
        <row r="3130">
          <cell r="A3130" t="str">
            <v>04.853/I</v>
          </cell>
          <cell r="B3130" t="str">
            <v>LT</v>
          </cell>
          <cell r="C3130" t="str">
            <v xml:space="preserve">I)Cyfluthrin (%10 Cyfluthrin aktif içerikli  WP Form)               </v>
          </cell>
          <cell r="E3130">
            <v>0</v>
          </cell>
          <cell r="F3130">
            <v>0</v>
          </cell>
        </row>
        <row r="3131">
          <cell r="A3131" t="str">
            <v>04.853/J</v>
          </cell>
          <cell r="B3131" t="str">
            <v>LT</v>
          </cell>
          <cell r="C3131" t="str">
            <v>J)Azamethiphos (%50 Azamethiphos aktif  içerikli WP Form)</v>
          </cell>
          <cell r="E3131">
            <v>0</v>
          </cell>
          <cell r="F3131">
            <v>0</v>
          </cell>
        </row>
        <row r="3132">
          <cell r="A3132" t="str">
            <v>04.853/K</v>
          </cell>
          <cell r="B3132" t="str">
            <v>LT</v>
          </cell>
          <cell r="C3132" t="str">
            <v>K)Thiamethoxam (%10 Thiamethoxam ve Z-9 Tricosen feramon aktif  içerikli Granül Form)</v>
          </cell>
          <cell r="E3132">
            <v>0</v>
          </cell>
          <cell r="F3132">
            <v>0</v>
          </cell>
        </row>
        <row r="3133">
          <cell r="A3133" t="str">
            <v>04.853/L</v>
          </cell>
          <cell r="B3133" t="str">
            <v>LT</v>
          </cell>
          <cell r="C3133" t="str">
            <v>L)Chloropyrifos Methyl  (%25 Chloropyrifos Methyl  aktif içerikli WP Form)</v>
          </cell>
          <cell r="E3133">
            <v>0</v>
          </cell>
          <cell r="F3133">
            <v>0</v>
          </cell>
        </row>
        <row r="3134">
          <cell r="A3134" t="str">
            <v>04.853/M</v>
          </cell>
          <cell r="B3134" t="str">
            <v>LT</v>
          </cell>
          <cell r="C3134" t="str">
            <v>M)Temephos (%50 Temephos aktif içerikli Kimyasal Larvasit)</v>
          </cell>
          <cell r="E3134">
            <v>0</v>
          </cell>
          <cell r="F3134">
            <v>0</v>
          </cell>
        </row>
        <row r="3135">
          <cell r="A3135" t="str">
            <v>04.853/N</v>
          </cell>
          <cell r="B3135" t="str">
            <v>LT</v>
          </cell>
          <cell r="C3135" t="str">
            <v>N)Temephos Pellet (%5 Temephos aktif içerikli  Kimyasal Larvasit)</v>
          </cell>
          <cell r="E3135">
            <v>0</v>
          </cell>
          <cell r="F3135">
            <v>0</v>
          </cell>
        </row>
        <row r="3136">
          <cell r="A3136" t="str">
            <v>04.853/O</v>
          </cell>
          <cell r="B3136" t="str">
            <v>LT</v>
          </cell>
          <cell r="C3136" t="str">
            <v>O)Diflobenzuron SC (%4.1 Diflobenzuron aktif içerikli SC Form IGR-Böcek Gelişim Düzenleyecisi)</v>
          </cell>
          <cell r="E3136">
            <v>0</v>
          </cell>
          <cell r="F3136">
            <v>0</v>
          </cell>
        </row>
        <row r="3137">
          <cell r="A3137" t="str">
            <v>04.853/P</v>
          </cell>
          <cell r="B3137" t="str">
            <v>LT</v>
          </cell>
          <cell r="C3137" t="str">
            <v>P)Diflobenzuron granül (%4 Diflobenzuron aktif içerikli Granül Form IGR-Böcek Gelişim Düzenleyecisi)</v>
          </cell>
          <cell r="E3137">
            <v>0</v>
          </cell>
          <cell r="F3137">
            <v>0</v>
          </cell>
        </row>
        <row r="3138">
          <cell r="A3138" t="str">
            <v>04.853/R</v>
          </cell>
          <cell r="B3138" t="str">
            <v>LT</v>
          </cell>
          <cell r="C3138" t="str">
            <v xml:space="preserve">R)BTI (%200 ITU/mg oranında Basillus Thuringiensis aktif içerikli Mikrobiyal Larvasit) </v>
          </cell>
          <cell r="E3138">
            <v>0</v>
          </cell>
          <cell r="F3138">
            <v>0</v>
          </cell>
        </row>
        <row r="3139">
          <cell r="A3139" t="str">
            <v>04.853/S</v>
          </cell>
          <cell r="B3139" t="str">
            <v>LT</v>
          </cell>
          <cell r="C3139" t="str">
            <v>S)S-Methopren (%5 Methopren aktif içerikli EC Form IGR-Böcek Gelişim Düzenleyecisi)</v>
          </cell>
          <cell r="E3139">
            <v>0</v>
          </cell>
          <cell r="F3139">
            <v>0</v>
          </cell>
        </row>
        <row r="3140">
          <cell r="A3140" t="str">
            <v>04.853/T</v>
          </cell>
          <cell r="B3140" t="str">
            <v>LT</v>
          </cell>
          <cell r="C3140" t="str">
            <v>T)Lamdacyholothrin CS (%9.6 Lamdacyholothrin aktif içerikli CS-Mikrokapsül Form)</v>
          </cell>
          <cell r="E3140">
            <v>0</v>
          </cell>
          <cell r="F3140">
            <v>0</v>
          </cell>
        </row>
        <row r="3141">
          <cell r="A3141" t="str">
            <v>04.853/U</v>
          </cell>
          <cell r="B3141" t="str">
            <v>LT</v>
          </cell>
          <cell r="C3141" t="str">
            <v xml:space="preserve">U)Alfacypermethrin (%10 Alfacypermethrin  aktif içerikli SC-Süspansiyon Konsantre Form)  </v>
          </cell>
          <cell r="E3141">
            <v>0</v>
          </cell>
          <cell r="F3141">
            <v>0</v>
          </cell>
        </row>
        <row r="3142">
          <cell r="A3142" t="str">
            <v>04.853/V</v>
          </cell>
          <cell r="B3142" t="str">
            <v>LT</v>
          </cell>
          <cell r="C3142" t="str">
            <v>V)Chloropyrifos CS  (%20.8 Chloropyrifos aktif içerikli CS- kapsül Form)</v>
          </cell>
          <cell r="E3142">
            <v>0</v>
          </cell>
          <cell r="F3142">
            <v>0</v>
          </cell>
        </row>
        <row r="3143">
          <cell r="A3143" t="str">
            <v>04.853/Y</v>
          </cell>
          <cell r="B3143" t="str">
            <v>LT</v>
          </cell>
          <cell r="C3143" t="str">
            <v>Y)Dezenfektan (Hidrojen Peroksit ve Kolley Gümüş aktif içerikli)</v>
          </cell>
          <cell r="E3143">
            <v>0</v>
          </cell>
          <cell r="F3143">
            <v>0</v>
          </cell>
        </row>
        <row r="3144">
          <cell r="A3144" t="str">
            <v>04.853/z1</v>
          </cell>
          <cell r="E3144">
            <v>0</v>
          </cell>
          <cell r="F3144">
            <v>0</v>
          </cell>
        </row>
        <row r="3145">
          <cell r="A3145" t="str">
            <v>04.853/z2</v>
          </cell>
          <cell r="E3145">
            <v>0</v>
          </cell>
          <cell r="F3145">
            <v>0</v>
          </cell>
        </row>
        <row r="3146">
          <cell r="A3146" t="str">
            <v>04.853/z3</v>
          </cell>
          <cell r="E3146">
            <v>0</v>
          </cell>
          <cell r="F3146">
            <v>0</v>
          </cell>
        </row>
        <row r="3147">
          <cell r="A3147" t="str">
            <v>04.853/z4</v>
          </cell>
          <cell r="E3147">
            <v>0</v>
          </cell>
          <cell r="F3147">
            <v>0</v>
          </cell>
        </row>
        <row r="3148">
          <cell r="A3148" t="str">
            <v>04.853/z5</v>
          </cell>
          <cell r="E3148">
            <v>0</v>
          </cell>
          <cell r="F3148">
            <v>0</v>
          </cell>
        </row>
        <row r="3149">
          <cell r="A3149" t="str">
            <v>04.853/z6</v>
          </cell>
          <cell r="E3149">
            <v>0</v>
          </cell>
          <cell r="F3149">
            <v>0</v>
          </cell>
        </row>
        <row r="3150">
          <cell r="A3150" t="str">
            <v>04.853/z7</v>
          </cell>
          <cell r="E3150">
            <v>0</v>
          </cell>
          <cell r="F3150">
            <v>0</v>
          </cell>
        </row>
        <row r="3151">
          <cell r="A3151" t="str">
            <v>04.853/z8</v>
          </cell>
          <cell r="E3151">
            <v>0</v>
          </cell>
          <cell r="F3151">
            <v>0</v>
          </cell>
        </row>
        <row r="3152">
          <cell r="A3152" t="str">
            <v>04.853/z9</v>
          </cell>
          <cell r="E3152">
            <v>0</v>
          </cell>
          <cell r="F3152">
            <v>0</v>
          </cell>
        </row>
        <row r="3153">
          <cell r="A3153" t="str">
            <v>04.853/z10</v>
          </cell>
          <cell r="E3153">
            <v>0</v>
          </cell>
          <cell r="F3153">
            <v>0</v>
          </cell>
        </row>
        <row r="3154">
          <cell r="A3154" t="str">
            <v>04.853/z11</v>
          </cell>
          <cell r="E3154">
            <v>0</v>
          </cell>
          <cell r="F3154">
            <v>0</v>
          </cell>
        </row>
        <row r="3155">
          <cell r="A3155" t="str">
            <v>04.853/z12</v>
          </cell>
          <cell r="E3155">
            <v>0</v>
          </cell>
          <cell r="F3155">
            <v>0</v>
          </cell>
        </row>
        <row r="3156">
          <cell r="A3156" t="str">
            <v>04.853/z13</v>
          </cell>
          <cell r="E3156">
            <v>0</v>
          </cell>
          <cell r="F3156">
            <v>0</v>
          </cell>
        </row>
        <row r="3157">
          <cell r="A3157" t="str">
            <v>04.853/z14</v>
          </cell>
          <cell r="E3157">
            <v>0</v>
          </cell>
          <cell r="F3157">
            <v>0</v>
          </cell>
        </row>
        <row r="3158">
          <cell r="A3158" t="str">
            <v>04.853/z15</v>
          </cell>
          <cell r="E3158">
            <v>0</v>
          </cell>
          <cell r="F3158">
            <v>0</v>
          </cell>
        </row>
        <row r="3159">
          <cell r="C3159" t="str">
            <v>İLLER BANKASI RAYİÇLERİ</v>
          </cell>
          <cell r="F3159">
            <v>0</v>
          </cell>
        </row>
        <row r="3160">
          <cell r="A3160" t="str">
            <v>04.613/İB</v>
          </cell>
          <cell r="B3160" t="str">
            <v>KG</v>
          </cell>
          <cell r="C3160" t="str">
            <v>ÇİMENTO ESASLI SU GEÇİRİMSİZ ELASTİK KAPLAMA MALZEMESİ</v>
          </cell>
          <cell r="D3160">
            <v>4.6766549999999993</v>
          </cell>
          <cell r="E3160">
            <v>4.6766549999999993</v>
          </cell>
          <cell r="F3160">
            <v>4.68</v>
          </cell>
          <cell r="H3160" t="str">
            <v>FİYATI DEĞİŞMELİ ESKALASYONŞA ÇARPILDI</v>
          </cell>
        </row>
        <row r="3161">
          <cell r="C3161" t="str">
            <v>MALZEMENİN YÜKLEME, BOŞALTMA VE İSTİFİ</v>
          </cell>
          <cell r="F3161">
            <v>0</v>
          </cell>
        </row>
        <row r="3162">
          <cell r="A3162" t="str">
            <v>09.001/1</v>
          </cell>
          <cell r="B3162" t="str">
            <v>TN</v>
          </cell>
          <cell r="C3162" t="str">
            <v>ÇİMENTO VE SU KİRECİNİN TAŞITLARA YÜKLEME BOŞALTMA</v>
          </cell>
          <cell r="D3162">
            <v>3.44</v>
          </cell>
          <cell r="E3162">
            <v>3.44</v>
          </cell>
          <cell r="F3162">
            <v>3.44</v>
          </cell>
        </row>
        <row r="3163">
          <cell r="A3163" t="str">
            <v>09.002/1</v>
          </cell>
          <cell r="B3163" t="str">
            <v>TN</v>
          </cell>
          <cell r="C3163" t="str">
            <v>KİRECİN TAŞITLARA YÜKLEME VE BOŞALTILMASI</v>
          </cell>
          <cell r="D3163">
            <v>3.44</v>
          </cell>
          <cell r="E3163">
            <v>3.44</v>
          </cell>
          <cell r="F3163">
            <v>3.44</v>
          </cell>
        </row>
        <row r="3164">
          <cell r="A3164" t="str">
            <v>09.003/1</v>
          </cell>
          <cell r="B3164" t="str">
            <v>M3</v>
          </cell>
          <cell r="C3164" t="str">
            <v>KUMÇAKIL TUVENAN STABİLİZE KİLİN TAŞITA YÜKLENMESİ</v>
          </cell>
          <cell r="D3164">
            <v>6.89</v>
          </cell>
          <cell r="E3164">
            <v>6.89</v>
          </cell>
          <cell r="F3164">
            <v>6.89</v>
          </cell>
        </row>
        <row r="3165">
          <cell r="A3165" t="str">
            <v>09.003/1/MK</v>
          </cell>
          <cell r="B3165" t="str">
            <v>M3</v>
          </cell>
          <cell r="C3165" t="str">
            <v>KUMÇAKIL TUVENAN STABİLİZE KİLİN TAŞITA YÜKLENMESİ</v>
          </cell>
          <cell r="D3165">
            <v>1.26</v>
          </cell>
          <cell r="E3165">
            <v>1.26</v>
          </cell>
          <cell r="F3165">
            <v>1.26</v>
          </cell>
        </row>
        <row r="3166">
          <cell r="A3166" t="str">
            <v>09.004/1</v>
          </cell>
          <cell r="B3166" t="str">
            <v>M3</v>
          </cell>
          <cell r="C3166" t="str">
            <v>HAFİF AGREGANIN TAŞITLARA YÜKLEME BOŞALTILMASI</v>
          </cell>
          <cell r="D3166">
            <v>5.16</v>
          </cell>
          <cell r="E3166">
            <v>5.16</v>
          </cell>
          <cell r="F3166">
            <v>5.16</v>
          </cell>
        </row>
        <row r="3167">
          <cell r="A3167" t="str">
            <v>09.005/1</v>
          </cell>
          <cell r="B3167" t="str">
            <v>M3</v>
          </cell>
          <cell r="C3167" t="str">
            <v>MOLOZ BLOKAJ KIRMATAŞ BALASTIN TAŞITA YÜKLENMESİ</v>
          </cell>
          <cell r="D3167">
            <v>3.44</v>
          </cell>
          <cell r="E3167">
            <v>3.44</v>
          </cell>
          <cell r="F3167">
            <v>3.44</v>
          </cell>
        </row>
        <row r="3168">
          <cell r="A3168" t="str">
            <v>09.006/1</v>
          </cell>
          <cell r="B3168" t="str">
            <v>M3</v>
          </cell>
          <cell r="C3168" t="str">
            <v>150 KGDAN BÜYÜK ANROSMAN TAŞININ TAŞITA YÜKLENMESİ</v>
          </cell>
          <cell r="D3168">
            <v>6.88</v>
          </cell>
          <cell r="E3168">
            <v>6.88</v>
          </cell>
          <cell r="F3168">
            <v>6.88</v>
          </cell>
        </row>
        <row r="3169">
          <cell r="A3169" t="str">
            <v>09.007/1</v>
          </cell>
          <cell r="B3169" t="str">
            <v>M3</v>
          </cell>
          <cell r="C3169" t="str">
            <v>ÇAPLANMIŞ MOLOZTAŞININ TAŞITA YÜKLEME BOŞALTILMASI</v>
          </cell>
          <cell r="D3169">
            <v>5.16</v>
          </cell>
          <cell r="E3169">
            <v>5.16</v>
          </cell>
          <cell r="F3169">
            <v>5.16</v>
          </cell>
        </row>
        <row r="3170">
          <cell r="A3170" t="str">
            <v>09.008/1</v>
          </cell>
          <cell r="B3170" t="str">
            <v>M3</v>
          </cell>
          <cell r="C3170" t="str">
            <v>HER ÇEŞİT YONU TAŞI TASLAĞINI TAŞITA YÜKLEMEK</v>
          </cell>
          <cell r="D3170">
            <v>6.88</v>
          </cell>
          <cell r="E3170">
            <v>6.88</v>
          </cell>
          <cell r="F3170">
            <v>6.88</v>
          </cell>
        </row>
        <row r="3171">
          <cell r="A3171" t="str">
            <v>09.009/1</v>
          </cell>
          <cell r="B3171" t="str">
            <v>M3</v>
          </cell>
          <cell r="C3171" t="str">
            <v>HERNEVİ KABAYONU VE PARKE TAŞIN,TAŞITA YÜKLENMESİ</v>
          </cell>
          <cell r="D3171">
            <v>8.6</v>
          </cell>
          <cell r="E3171">
            <v>8.6</v>
          </cell>
          <cell r="F3171">
            <v>8.6</v>
          </cell>
        </row>
        <row r="3172">
          <cell r="A3172" t="str">
            <v>09.010/1</v>
          </cell>
          <cell r="B3172" t="str">
            <v>M3</v>
          </cell>
          <cell r="C3172" t="str">
            <v>HERNEVİ İNCEYONU TAŞI TAŞITA YÜKLEME BOŞALTMAK</v>
          </cell>
          <cell r="D3172">
            <v>10.31</v>
          </cell>
          <cell r="E3172">
            <v>10.31</v>
          </cell>
          <cell r="F3172">
            <v>10.31</v>
          </cell>
        </row>
        <row r="3173">
          <cell r="A3173" t="str">
            <v>09.011/1</v>
          </cell>
          <cell r="B3173" t="str">
            <v>M3</v>
          </cell>
          <cell r="C3173" t="str">
            <v>KESME TAŞIN TAŞITLARA YÜKLEME BOŞALTMA VE İSTİFİ</v>
          </cell>
          <cell r="D3173">
            <v>13.75</v>
          </cell>
          <cell r="E3173">
            <v>13.75</v>
          </cell>
          <cell r="F3173">
            <v>13.75</v>
          </cell>
        </row>
        <row r="3174">
          <cell r="A3174" t="str">
            <v>09.012/1</v>
          </cell>
          <cell r="B3174" t="str">
            <v>TN</v>
          </cell>
          <cell r="C3174" t="str">
            <v>HERCİNS DEMİRLE,DÜZ SİYAH,DKP SACI TAŞITA YÜKLEME</v>
          </cell>
          <cell r="D3174">
            <v>17.190000000000001</v>
          </cell>
          <cell r="E3174">
            <v>17.190000000000001</v>
          </cell>
          <cell r="F3174">
            <v>17.190000000000001</v>
          </cell>
        </row>
        <row r="3175">
          <cell r="A3175" t="str">
            <v>09.013/1</v>
          </cell>
          <cell r="B3175" t="str">
            <v>TN</v>
          </cell>
          <cell r="C3175" t="str">
            <v>FONT BORUNUN TAŞITLARA YUKLEME,BOŞALTMA VE İSTİFİ</v>
          </cell>
          <cell r="D3175">
            <v>27.5</v>
          </cell>
          <cell r="E3175">
            <v>27.5</v>
          </cell>
          <cell r="F3175">
            <v>27.5</v>
          </cell>
        </row>
        <row r="3176">
          <cell r="A3176" t="str">
            <v>09.014/1</v>
          </cell>
          <cell r="B3176" t="str">
            <v>TN</v>
          </cell>
          <cell r="C3176" t="str">
            <v>ÇELİK BORUNUN TAŞITLARA YÜKLEME,BOŞALTMA VE İSTİFİ</v>
          </cell>
          <cell r="D3176">
            <v>24.06</v>
          </cell>
          <cell r="E3176">
            <v>24.06</v>
          </cell>
          <cell r="F3176">
            <v>24.06</v>
          </cell>
        </row>
        <row r="3177">
          <cell r="A3177" t="str">
            <v>09.015/1</v>
          </cell>
          <cell r="B3177" t="str">
            <v>TN</v>
          </cell>
          <cell r="C3177" t="str">
            <v>ASBESTLİ BORUNUN TAŞITA YÜKLEME,BOŞALTMA VE İSTİFİ</v>
          </cell>
          <cell r="D3177">
            <v>34.380000000000003</v>
          </cell>
          <cell r="E3177">
            <v>34.380000000000003</v>
          </cell>
          <cell r="F3177">
            <v>34.380000000000003</v>
          </cell>
        </row>
        <row r="3178">
          <cell r="A3178" t="str">
            <v>09.016/1</v>
          </cell>
          <cell r="B3178" t="str">
            <v>TN</v>
          </cell>
          <cell r="C3178" t="str">
            <v>PLASTİK BORUNUN TAŞITA YÜKLEME,BOŞALTMA VE İSTİFİ</v>
          </cell>
          <cell r="D3178">
            <v>34.380000000000003</v>
          </cell>
          <cell r="E3178">
            <v>34.380000000000003</v>
          </cell>
          <cell r="F3178">
            <v>34.380000000000003</v>
          </cell>
        </row>
        <row r="3179">
          <cell r="A3179" t="str">
            <v>09.017/1</v>
          </cell>
          <cell r="B3179" t="str">
            <v>AD</v>
          </cell>
          <cell r="C3179" t="str">
            <v>TUĞLA,OLUKLU KİREMİDİ YÜKLEME BOŞALTMAK (1000 AD)</v>
          </cell>
          <cell r="D3179">
            <v>13.76</v>
          </cell>
          <cell r="E3179">
            <v>13.76</v>
          </cell>
          <cell r="F3179">
            <v>13.76</v>
          </cell>
        </row>
        <row r="3180">
          <cell r="A3180" t="str">
            <v>09.018/1</v>
          </cell>
          <cell r="B3180" t="str">
            <v>AD</v>
          </cell>
          <cell r="C3180" t="str">
            <v>DELİKLİ BLOKTUĞLA VE SERAMİK BLOKLARIN TAŞITA YÜK.</v>
          </cell>
          <cell r="D3180">
            <v>20.64</v>
          </cell>
          <cell r="E3180">
            <v>20.64</v>
          </cell>
          <cell r="F3180">
            <v>20.64</v>
          </cell>
        </row>
        <row r="3181">
          <cell r="A3181" t="str">
            <v>09.020/1</v>
          </cell>
          <cell r="B3181" t="str">
            <v>TN</v>
          </cell>
          <cell r="C3181" t="str">
            <v>MERMER PİRİNÇ VE TOZUNUN TAŞITA YÜKLEME,BOŞALTMA</v>
          </cell>
          <cell r="D3181">
            <v>3.44</v>
          </cell>
          <cell r="E3181">
            <v>3.44</v>
          </cell>
          <cell r="F3181">
            <v>3.44</v>
          </cell>
        </row>
        <row r="3182">
          <cell r="A3182" t="str">
            <v>09.021/1</v>
          </cell>
          <cell r="B3182" t="str">
            <v>M3</v>
          </cell>
          <cell r="C3182" t="str">
            <v>HAFİF GAZBETON,GENLEŞMİŞ PERLİT MLZ.TAŞITA YÜK.BOŞ</v>
          </cell>
          <cell r="D3182">
            <v>3.44</v>
          </cell>
          <cell r="E3182">
            <v>3.44</v>
          </cell>
          <cell r="F3182">
            <v>3.44</v>
          </cell>
        </row>
        <row r="3183">
          <cell r="A3183" t="str">
            <v>09.021/2</v>
          </cell>
          <cell r="B3183" t="str">
            <v>M3</v>
          </cell>
          <cell r="C3183" t="str">
            <v>ALÇI BÖLME BLOKLARININ TAŞITA YÜKLEME BOŞALTILMASI</v>
          </cell>
          <cell r="D3183">
            <v>4.4800000000000004</v>
          </cell>
          <cell r="E3183">
            <v>4.4800000000000004</v>
          </cell>
          <cell r="F3183">
            <v>4.4800000000000004</v>
          </cell>
        </row>
        <row r="3184">
          <cell r="C3184" t="str">
            <v>EL İLE YAPILAN SERBEST KAZILAR :</v>
          </cell>
          <cell r="F3184">
            <v>0</v>
          </cell>
        </row>
        <row r="3185">
          <cell r="A3185" t="str">
            <v>14.001</v>
          </cell>
          <cell r="B3185" t="str">
            <v>M3</v>
          </cell>
          <cell r="C3185" t="str">
            <v>EL İLE YUMUŞAK TOPRAK KAZILMASI</v>
          </cell>
          <cell r="D3185">
            <v>6.88</v>
          </cell>
          <cell r="E3185">
            <v>5.5039999999999996</v>
          </cell>
          <cell r="F3185">
            <v>5.5</v>
          </cell>
        </row>
        <row r="3186">
          <cell r="A3186" t="str">
            <v>14.002</v>
          </cell>
          <cell r="B3186" t="str">
            <v>M3</v>
          </cell>
          <cell r="C3186" t="str">
            <v>EL İLE SERT TOPRAK KAZILMASI</v>
          </cell>
          <cell r="D3186">
            <v>8.94</v>
          </cell>
          <cell r="E3186">
            <v>7.1519999999999992</v>
          </cell>
          <cell r="F3186">
            <v>7.15</v>
          </cell>
        </row>
        <row r="3187">
          <cell r="A3187" t="str">
            <v>14.003</v>
          </cell>
          <cell r="B3187" t="str">
            <v>M3</v>
          </cell>
          <cell r="C3187" t="str">
            <v>EL İLE YUMUŞAK KÜSKÜLÜK KAZILMASI</v>
          </cell>
          <cell r="D3187">
            <v>11.18</v>
          </cell>
          <cell r="E3187">
            <v>8.9439999999999991</v>
          </cell>
          <cell r="F3187">
            <v>8.94</v>
          </cell>
        </row>
        <row r="3188">
          <cell r="A3188" t="str">
            <v>14.004</v>
          </cell>
          <cell r="B3188" t="str">
            <v>M3</v>
          </cell>
          <cell r="C3188" t="str">
            <v>EL İLE SERT KÜSKÜLÜK KAZILMASI</v>
          </cell>
          <cell r="D3188">
            <v>12.9</v>
          </cell>
          <cell r="E3188">
            <v>10.32</v>
          </cell>
          <cell r="F3188">
            <v>10.32</v>
          </cell>
        </row>
        <row r="3189">
          <cell r="A3189" t="str">
            <v>14.005</v>
          </cell>
          <cell r="B3189" t="str">
            <v>M3</v>
          </cell>
          <cell r="C3189" t="str">
            <v>EL-KOMPRESÖR-PATLAYICIYLA YUMUŞAK KAYA KAZILMASI</v>
          </cell>
          <cell r="D3189">
            <v>12.23</v>
          </cell>
          <cell r="E3189">
            <v>9.7840000000000007</v>
          </cell>
          <cell r="F3189">
            <v>9.7799999999999994</v>
          </cell>
        </row>
        <row r="3190">
          <cell r="A3190" t="str">
            <v>14.005 *</v>
          </cell>
          <cell r="B3190" t="str">
            <v>M3</v>
          </cell>
          <cell r="C3190" t="str">
            <v>EL-KOMPRESÖR-PATLAYICIYLA YUMUŞAK KAYA KAZILMASI</v>
          </cell>
          <cell r="D3190">
            <v>12.65</v>
          </cell>
          <cell r="E3190">
            <v>10.120000000000001</v>
          </cell>
          <cell r="F3190">
            <v>10.119999999999999</v>
          </cell>
        </row>
        <row r="3191">
          <cell r="A3191" t="str">
            <v>14.006</v>
          </cell>
          <cell r="B3191" t="str">
            <v>M3</v>
          </cell>
          <cell r="C3191" t="str">
            <v>EL-KOMPRESÖR-PATLAYICIYLA SERT KAYA KAZILMASI</v>
          </cell>
          <cell r="D3191">
            <v>14.75</v>
          </cell>
          <cell r="E3191">
            <v>11.8</v>
          </cell>
          <cell r="F3191">
            <v>11.8</v>
          </cell>
        </row>
        <row r="3192">
          <cell r="A3192" t="str">
            <v>14.006 *</v>
          </cell>
          <cell r="B3192" t="str">
            <v>M3</v>
          </cell>
          <cell r="C3192" t="str">
            <v>EL-KOMPRESÖR-PATLAYICIYLA SERT KAYA KAZILMASI</v>
          </cell>
          <cell r="D3192">
            <v>15.39</v>
          </cell>
          <cell r="E3192">
            <v>12.312000000000001</v>
          </cell>
          <cell r="F3192">
            <v>12.31</v>
          </cell>
        </row>
        <row r="3193">
          <cell r="A3193" t="str">
            <v>14.007</v>
          </cell>
          <cell r="B3193" t="str">
            <v>M3</v>
          </cell>
          <cell r="C3193" t="str">
            <v>EL-KOMPRESÖR-PATLAYICIYLA ÇOK SERT KAYA KAZILMASI</v>
          </cell>
          <cell r="D3193">
            <v>17.93</v>
          </cell>
          <cell r="E3193">
            <v>14.343999999999999</v>
          </cell>
          <cell r="F3193">
            <v>14.34</v>
          </cell>
        </row>
        <row r="3194">
          <cell r="A3194" t="str">
            <v>14.007 *</v>
          </cell>
          <cell r="B3194" t="str">
            <v>M3</v>
          </cell>
          <cell r="C3194" t="str">
            <v>EL-KOMPRESÖR-PATLAYICIYLA ÇOK SERT KAYA KAZILMASI</v>
          </cell>
          <cell r="D3194">
            <v>18.91</v>
          </cell>
          <cell r="E3194">
            <v>15.128</v>
          </cell>
          <cell r="F3194">
            <v>15.13</v>
          </cell>
        </row>
        <row r="3195">
          <cell r="A3195" t="str">
            <v>14.008</v>
          </cell>
          <cell r="B3195" t="str">
            <v>M3</v>
          </cell>
          <cell r="C3195" t="str">
            <v>EL-KOMPRESÖRLE,PATLAYICISIZ YUMUŞAK KAYA KAZILMASI</v>
          </cell>
          <cell r="D3195">
            <v>18.59</v>
          </cell>
          <cell r="E3195">
            <v>14.872</v>
          </cell>
          <cell r="F3195">
            <v>14.87</v>
          </cell>
        </row>
        <row r="3196">
          <cell r="A3196" t="str">
            <v>14.008 *</v>
          </cell>
          <cell r="B3196" t="str">
            <v>M3</v>
          </cell>
          <cell r="C3196" t="str">
            <v>EL-KOMPRESÖRLE,PATLAYICISIZ YUMUŞAK KAYA KAZILMASI</v>
          </cell>
          <cell r="D3196">
            <v>20.010000000000002</v>
          </cell>
          <cell r="E3196">
            <v>16.008000000000003</v>
          </cell>
          <cell r="F3196">
            <v>16.010000000000002</v>
          </cell>
        </row>
        <row r="3197">
          <cell r="A3197" t="str">
            <v>14.009</v>
          </cell>
          <cell r="B3197" t="str">
            <v>M3</v>
          </cell>
          <cell r="C3197" t="str">
            <v>EL-KOPRESÖRLE,PATLAYICISIZ SERT KAYA KAZILMASI</v>
          </cell>
          <cell r="D3197">
            <v>25.84</v>
          </cell>
          <cell r="E3197">
            <v>20.672000000000001</v>
          </cell>
          <cell r="F3197">
            <v>20.67</v>
          </cell>
        </row>
        <row r="3198">
          <cell r="A3198" t="str">
            <v>14.009 *</v>
          </cell>
          <cell r="B3198" t="str">
            <v>M3</v>
          </cell>
          <cell r="C3198" t="str">
            <v>EL-KOPRESÖRLE,PATLAYICISIZ SERT KAYA KAZILMASI</v>
          </cell>
          <cell r="D3198">
            <v>28.33</v>
          </cell>
          <cell r="E3198">
            <v>22.663999999999998</v>
          </cell>
          <cell r="F3198">
            <v>22.66</v>
          </cell>
        </row>
        <row r="3199">
          <cell r="A3199" t="str">
            <v>14.010</v>
          </cell>
          <cell r="B3199" t="str">
            <v>M3</v>
          </cell>
          <cell r="C3199" t="str">
            <v>EL-KOMPRESÖRLE,PATLAYICISIZ ÇOKSERT KAYA KAZILMASI</v>
          </cell>
          <cell r="D3199">
            <v>39.39</v>
          </cell>
          <cell r="E3199">
            <v>31.512</v>
          </cell>
          <cell r="F3199">
            <v>31.51</v>
          </cell>
        </row>
        <row r="3200">
          <cell r="A3200" t="str">
            <v>14.010 *</v>
          </cell>
          <cell r="B3200" t="str">
            <v>M3</v>
          </cell>
          <cell r="C3200" t="str">
            <v>EL-KOMPRESÖRLE,PATLAYICISIZ ÇOKSERT KAYA KAZILMASI</v>
          </cell>
          <cell r="D3200">
            <v>43.66</v>
          </cell>
          <cell r="E3200">
            <v>34.927999999999997</v>
          </cell>
          <cell r="F3200">
            <v>34.93</v>
          </cell>
        </row>
        <row r="3201">
          <cell r="A3201" t="str">
            <v>14.011</v>
          </cell>
          <cell r="B3201" t="str">
            <v>M3</v>
          </cell>
          <cell r="C3201" t="str">
            <v>EL İLE BATAK VE BALÇIĞIN KAZILMASI</v>
          </cell>
          <cell r="D3201">
            <v>20.64</v>
          </cell>
          <cell r="E3201">
            <v>16.512</v>
          </cell>
          <cell r="F3201">
            <v>16.510000000000002</v>
          </cell>
        </row>
        <row r="3202">
          <cell r="C3202" t="str">
            <v>EL İLE YAPILAN DERİN KAZILAR :</v>
          </cell>
          <cell r="F3202">
            <v>0</v>
          </cell>
        </row>
        <row r="3203">
          <cell r="A3203" t="str">
            <v>14.012/1</v>
          </cell>
          <cell r="B3203" t="str">
            <v>M3</v>
          </cell>
          <cell r="C3203" t="str">
            <v>EL İLE YUMUŞAK-SERT TOPRAĞIN GENİŞ DERİN KAZILMASI</v>
          </cell>
          <cell r="D3203">
            <v>12.89</v>
          </cell>
          <cell r="E3203">
            <v>10.312000000000001</v>
          </cell>
          <cell r="F3203">
            <v>10.31</v>
          </cell>
        </row>
        <row r="3204">
          <cell r="A3204" t="str">
            <v>14.012/2</v>
          </cell>
          <cell r="B3204" t="str">
            <v>M3</v>
          </cell>
          <cell r="C3204" t="str">
            <v>ELLE YUMUŞAK,SERT TOPRAK DAR DERİN KAZI YAPILMASI</v>
          </cell>
          <cell r="D3204">
            <v>14.18</v>
          </cell>
          <cell r="E3204">
            <v>11.343999999999999</v>
          </cell>
          <cell r="F3204">
            <v>11.34</v>
          </cell>
        </row>
        <row r="3205">
          <cell r="A3205" t="str">
            <v>14.013/1</v>
          </cell>
          <cell r="B3205" t="str">
            <v>M3</v>
          </cell>
          <cell r="C3205" t="str">
            <v>EL İLE YUMUŞAK-SERT KÜSKÜLÜĞÜN GENİŞ DERİN KAZISI</v>
          </cell>
          <cell r="D3205">
            <v>18.579999999999998</v>
          </cell>
          <cell r="E3205">
            <v>14.863999999999999</v>
          </cell>
          <cell r="F3205">
            <v>14.86</v>
          </cell>
        </row>
        <row r="3206">
          <cell r="A3206" t="str">
            <v>14.013/2</v>
          </cell>
          <cell r="B3206" t="str">
            <v>M3</v>
          </cell>
          <cell r="C3206" t="str">
            <v>EL İLE YUMUŞAK-SERT KÜSKÜLÜĞÜN DAR DERİN KAZILMASI</v>
          </cell>
          <cell r="D3206">
            <v>20.440000000000001</v>
          </cell>
          <cell r="E3206">
            <v>16.352</v>
          </cell>
          <cell r="F3206">
            <v>16.350000000000001</v>
          </cell>
        </row>
        <row r="3207">
          <cell r="A3207" t="str">
            <v>14.014/1</v>
          </cell>
          <cell r="B3207" t="str">
            <v>M3</v>
          </cell>
          <cell r="C3207" t="str">
            <v>EL-KOMPRESÖR-PATLAYICIYLA KAYADA GENİŞ DERİN KAZI</v>
          </cell>
          <cell r="D3207">
            <v>26.89</v>
          </cell>
          <cell r="E3207">
            <v>21.512</v>
          </cell>
          <cell r="F3207">
            <v>21.51</v>
          </cell>
        </row>
        <row r="3208">
          <cell r="A3208" t="str">
            <v>14.014/1 *</v>
          </cell>
          <cell r="B3208" t="str">
            <v>M3</v>
          </cell>
          <cell r="C3208" t="str">
            <v>EL-KOMPRESÖR-PATLAYICIYLA KAYADA GENİŞ DERİN KAZI</v>
          </cell>
          <cell r="D3208">
            <v>27.46</v>
          </cell>
          <cell r="E3208">
            <v>21.968</v>
          </cell>
          <cell r="F3208">
            <v>21.97</v>
          </cell>
        </row>
        <row r="3209">
          <cell r="A3209" t="str">
            <v>14.014/2</v>
          </cell>
          <cell r="B3209" t="str">
            <v>M3</v>
          </cell>
          <cell r="C3209" t="str">
            <v>EL-KOMPRESÖR-PATLAYICIYLA KAYADA DAR DERİN KAZI</v>
          </cell>
          <cell r="D3209">
            <v>29.58</v>
          </cell>
          <cell r="E3209">
            <v>23.663999999999998</v>
          </cell>
          <cell r="F3209">
            <v>23.66</v>
          </cell>
        </row>
        <row r="3210">
          <cell r="A3210" t="str">
            <v>14.014/2 *</v>
          </cell>
          <cell r="B3210" t="str">
            <v>M3</v>
          </cell>
          <cell r="C3210" t="str">
            <v>EL-KOMPRESÖR-PATLAYICIYLA KAYADA DAR DERİN KAZI</v>
          </cell>
          <cell r="D3210">
            <v>30.21</v>
          </cell>
          <cell r="E3210">
            <v>24.167999999999999</v>
          </cell>
          <cell r="F3210">
            <v>24.17</v>
          </cell>
        </row>
        <row r="3211">
          <cell r="A3211" t="str">
            <v>14.015/1</v>
          </cell>
          <cell r="B3211" t="str">
            <v>M3</v>
          </cell>
          <cell r="C3211" t="str">
            <v>EL-KOMPRESÖRLE,PATLAYICISIZ YUM.KAYA.GEN.DER.KAZI</v>
          </cell>
          <cell r="D3211">
            <v>26.41</v>
          </cell>
          <cell r="E3211">
            <v>21.128</v>
          </cell>
          <cell r="F3211">
            <v>21.13</v>
          </cell>
        </row>
        <row r="3212">
          <cell r="A3212" t="str">
            <v>14.015/1 *</v>
          </cell>
          <cell r="B3212" t="str">
            <v>M3</v>
          </cell>
          <cell r="C3212" t="str">
            <v>EL-KOMPRESÖRLE,PATLAYICISIZ YUM.KAYA.GEN.DER.KAZI</v>
          </cell>
          <cell r="D3212">
            <v>28.2</v>
          </cell>
          <cell r="E3212">
            <v>22.56</v>
          </cell>
          <cell r="F3212">
            <v>22.56</v>
          </cell>
        </row>
        <row r="3213">
          <cell r="A3213" t="str">
            <v>14.015/2</v>
          </cell>
          <cell r="B3213" t="str">
            <v>M3</v>
          </cell>
          <cell r="C3213" t="str">
            <v>EL-KOMPRESÖRLE,PATLAYICISIZ YUM.KAYA.DAR.DER.KAZI</v>
          </cell>
          <cell r="D3213">
            <v>29.05</v>
          </cell>
          <cell r="E3213">
            <v>23.240000000000002</v>
          </cell>
          <cell r="F3213">
            <v>23.24</v>
          </cell>
        </row>
        <row r="3214">
          <cell r="A3214" t="str">
            <v>14.015/2 *</v>
          </cell>
          <cell r="B3214" t="str">
            <v>M3</v>
          </cell>
          <cell r="C3214" t="str">
            <v>EL-KOMPRESÖRLE,PATLAYICISIZ YUM.KAYA.DAR.DER.KAZI</v>
          </cell>
          <cell r="D3214">
            <v>31.03</v>
          </cell>
          <cell r="E3214">
            <v>24.824000000000002</v>
          </cell>
          <cell r="F3214">
            <v>24.82</v>
          </cell>
        </row>
        <row r="3215">
          <cell r="A3215" t="str">
            <v>14.016/1</v>
          </cell>
          <cell r="B3215" t="str">
            <v>M3</v>
          </cell>
          <cell r="C3215" t="str">
            <v>EL-KOMPRESÖRLE PATLAYICISIZ SERT KAYA.GEN.DER.KAZI</v>
          </cell>
          <cell r="D3215">
            <v>33.659999999999997</v>
          </cell>
          <cell r="E3215">
            <v>26.927999999999997</v>
          </cell>
          <cell r="F3215">
            <v>26.93</v>
          </cell>
        </row>
        <row r="3216">
          <cell r="A3216" t="str">
            <v>14.016/1 *</v>
          </cell>
          <cell r="B3216" t="str">
            <v>M3</v>
          </cell>
          <cell r="C3216" t="str">
            <v>EL-KOMPRESÖRLE PATLAYICISIZ SERT KAYA.GEN.DER.KAZI</v>
          </cell>
          <cell r="D3216">
            <v>36.51</v>
          </cell>
          <cell r="E3216">
            <v>29.207999999999998</v>
          </cell>
          <cell r="F3216">
            <v>29.21</v>
          </cell>
        </row>
        <row r="3217">
          <cell r="A3217" t="str">
            <v>14.016/2</v>
          </cell>
          <cell r="B3217" t="str">
            <v>M3</v>
          </cell>
          <cell r="C3217" t="str">
            <v>EL-KOMPRESÖRLE PATLAYICISIZ SERT KAYA.DAR.DER.KAZI</v>
          </cell>
          <cell r="D3217">
            <v>37.03</v>
          </cell>
          <cell r="E3217">
            <v>29.624000000000002</v>
          </cell>
          <cell r="F3217">
            <v>29.62</v>
          </cell>
        </row>
        <row r="3218">
          <cell r="A3218" t="str">
            <v>14.016/2 *</v>
          </cell>
          <cell r="B3218" t="str">
            <v>M3</v>
          </cell>
          <cell r="C3218" t="str">
            <v>EL-KOMPRESÖRLE PATLAYICISIZ SERT KAYA.DAR.DER.KAZI</v>
          </cell>
          <cell r="D3218">
            <v>40.159999999999997</v>
          </cell>
          <cell r="E3218">
            <v>32.128</v>
          </cell>
          <cell r="F3218">
            <v>32.130000000000003</v>
          </cell>
        </row>
        <row r="3219">
          <cell r="A3219" t="str">
            <v>14.017/1</v>
          </cell>
          <cell r="B3219" t="str">
            <v>M3</v>
          </cell>
          <cell r="C3219" t="str">
            <v>EL-KOMPRESÖR.PATLAYI.SIZ ÇOKSERT KAYA.GEN.DER.KAZI</v>
          </cell>
          <cell r="D3219">
            <v>48.18</v>
          </cell>
          <cell r="E3219">
            <v>38.543999999999997</v>
          </cell>
          <cell r="F3219">
            <v>38.54</v>
          </cell>
        </row>
        <row r="3220">
          <cell r="A3220" t="str">
            <v>14.017/1 *</v>
          </cell>
          <cell r="B3220" t="str">
            <v>M3</v>
          </cell>
          <cell r="C3220" t="str">
            <v>EL-KOMPRESÖR.PATLAYI.SIZ ÇOKSERT KAYA.GEN.DER.KAZI</v>
          </cell>
          <cell r="D3220">
            <v>53.16</v>
          </cell>
          <cell r="E3220">
            <v>42.527999999999999</v>
          </cell>
          <cell r="F3220">
            <v>42.53</v>
          </cell>
        </row>
        <row r="3221">
          <cell r="A3221" t="str">
            <v>14.017/2</v>
          </cell>
          <cell r="B3221" t="str">
            <v>M3</v>
          </cell>
          <cell r="C3221" t="str">
            <v>EL-KOMPRESÖR.PATLAYI.SIZ ÇOKSERT KAYA.DAR.DER.KAZI</v>
          </cell>
          <cell r="D3221">
            <v>52.99</v>
          </cell>
          <cell r="E3221">
            <v>42.392000000000003</v>
          </cell>
          <cell r="F3221">
            <v>42.39</v>
          </cell>
        </row>
        <row r="3222">
          <cell r="A3222" t="str">
            <v>14.017/2 *</v>
          </cell>
          <cell r="B3222" t="str">
            <v>M3</v>
          </cell>
          <cell r="C3222" t="str">
            <v>EL-KOMPRESÖR.PATLAYI.SIZ ÇOKSERT KAYA.DAR.DER.KAZI</v>
          </cell>
          <cell r="D3222">
            <v>58.48</v>
          </cell>
          <cell r="E3222">
            <v>46.783999999999999</v>
          </cell>
          <cell r="F3222">
            <v>46.78</v>
          </cell>
        </row>
        <row r="3223">
          <cell r="A3223" t="str">
            <v>14.018</v>
          </cell>
          <cell r="B3223" t="str">
            <v>M3</v>
          </cell>
          <cell r="C3223" t="str">
            <v>DOLGUNUN ELLE TOKMAKLAMARAK SIKIŞTIRILMASI</v>
          </cell>
          <cell r="D3223">
            <v>3.88</v>
          </cell>
          <cell r="E3223">
            <v>3.1040000000000001</v>
          </cell>
          <cell r="F3223">
            <v>3.1</v>
          </cell>
        </row>
        <row r="3224">
          <cell r="A3224" t="str">
            <v>14.019</v>
          </cell>
          <cell r="B3224" t="str">
            <v>M2</v>
          </cell>
          <cell r="C3224" t="str">
            <v>DOLGU ALTININ SÜRÜLMESİ  (1000 M2)</v>
          </cell>
          <cell r="D3224">
            <v>20.63</v>
          </cell>
          <cell r="E3224">
            <v>16.503999999999998</v>
          </cell>
          <cell r="F3224">
            <v>16.5</v>
          </cell>
        </row>
        <row r="3225">
          <cell r="A3225" t="str">
            <v>14.020/1</v>
          </cell>
          <cell r="B3225" t="str">
            <v>M3</v>
          </cell>
          <cell r="C3225" t="str">
            <v>EL İLE GENİŞ DERİN BATAK VE BALÇIK KAZILMASI</v>
          </cell>
          <cell r="D3225">
            <v>31.13</v>
          </cell>
          <cell r="E3225">
            <v>24.904</v>
          </cell>
          <cell r="F3225">
            <v>24.9</v>
          </cell>
        </row>
        <row r="3226">
          <cell r="A3226" t="str">
            <v>14.020/2</v>
          </cell>
          <cell r="B3226" t="str">
            <v>M3</v>
          </cell>
          <cell r="C3226" t="str">
            <v>EL İLE DAR DERİN BATAK VE BALÇIK KAZILMASI</v>
          </cell>
          <cell r="D3226">
            <v>34.24</v>
          </cell>
          <cell r="E3226">
            <v>27.392000000000003</v>
          </cell>
          <cell r="F3226">
            <v>27.39</v>
          </cell>
        </row>
        <row r="3227">
          <cell r="C3227" t="str">
            <v>KAZI ALANINDAKİ FUNDALARIN KESİLMESİ TEMİZLENMESİ :</v>
          </cell>
          <cell r="F3227">
            <v>0</v>
          </cell>
        </row>
        <row r="3228">
          <cell r="A3228" t="str">
            <v>14.021</v>
          </cell>
          <cell r="B3228" t="str">
            <v>M2</v>
          </cell>
          <cell r="C3228" t="str">
            <v>KAZI ALANINDAKİ FUNDALARIN KESİLMESİ TEMİZLENMESİ</v>
          </cell>
          <cell r="D3228">
            <v>85.94</v>
          </cell>
          <cell r="E3228">
            <v>68.751999999999995</v>
          </cell>
          <cell r="F3228">
            <v>68.75</v>
          </cell>
        </row>
        <row r="3229">
          <cell r="A3229" t="str">
            <v>14.021/1</v>
          </cell>
          <cell r="B3229" t="str">
            <v>M2</v>
          </cell>
          <cell r="C3229" t="str">
            <v>KAZI-DOLGU ALANININ,MAKİNEYLE TEMİZLENME-SÖKÜLMESİ</v>
          </cell>
          <cell r="D3229">
            <v>13.04</v>
          </cell>
          <cell r="E3229">
            <v>10.431999999999999</v>
          </cell>
          <cell r="F3229">
            <v>10.43</v>
          </cell>
        </row>
        <row r="3230">
          <cell r="A3230" t="str">
            <v>14.021/1 *</v>
          </cell>
          <cell r="B3230" t="str">
            <v>M2</v>
          </cell>
          <cell r="C3230" t="str">
            <v>KAZI-DOLGU ALANININ,MAKİNEYLE TEMİZLENME-SÖKÜLMESİ</v>
          </cell>
          <cell r="D3230">
            <v>16.989999999999998</v>
          </cell>
          <cell r="E3230">
            <v>13.591999999999999</v>
          </cell>
          <cell r="F3230">
            <v>13.59</v>
          </cell>
        </row>
        <row r="3231">
          <cell r="A3231" t="str">
            <v>14.022/1</v>
          </cell>
          <cell r="B3231" t="str">
            <v>AD</v>
          </cell>
          <cell r="C3231" t="str">
            <v>Q=5-10 CM AĞAÇ KESİLMESİ,KÖKLERİNİN AYIKLANMASI</v>
          </cell>
          <cell r="D3231">
            <v>1.73</v>
          </cell>
          <cell r="E3231">
            <v>1.3839999999999999</v>
          </cell>
          <cell r="F3231">
            <v>1.38</v>
          </cell>
        </row>
        <row r="3232">
          <cell r="A3232" t="str">
            <v>14.022/2</v>
          </cell>
          <cell r="B3232" t="str">
            <v>AD</v>
          </cell>
          <cell r="C3232" t="str">
            <v>Q=11-20 CM AĞAÇ KESİLMESİ,KÖKLERİNİN AYIKLANMASI</v>
          </cell>
          <cell r="D3232">
            <v>3.44</v>
          </cell>
          <cell r="E3232">
            <v>2.7519999999999998</v>
          </cell>
          <cell r="F3232">
            <v>2.75</v>
          </cell>
        </row>
        <row r="3233">
          <cell r="A3233" t="str">
            <v>14.022/3</v>
          </cell>
          <cell r="B3233" t="str">
            <v>AD</v>
          </cell>
          <cell r="C3233" t="str">
            <v>Q=21-30 CM AĞAÇ KESİLMESİ,KÖKLERİNİN AYIKLANMASI</v>
          </cell>
          <cell r="D3233">
            <v>6.88</v>
          </cell>
          <cell r="E3233">
            <v>5.5039999999999996</v>
          </cell>
          <cell r="F3233">
            <v>5.5</v>
          </cell>
        </row>
        <row r="3234">
          <cell r="A3234" t="str">
            <v>14.022/4</v>
          </cell>
          <cell r="B3234" t="str">
            <v>AD</v>
          </cell>
          <cell r="C3234" t="str">
            <v>Q=31-40 CM AĞAÇ KESİLMESİ,KÖKLERİNİN AYIKLANMASI</v>
          </cell>
          <cell r="D3234">
            <v>10.31</v>
          </cell>
          <cell r="E3234">
            <v>8.2480000000000011</v>
          </cell>
          <cell r="F3234">
            <v>8.25</v>
          </cell>
        </row>
        <row r="3235">
          <cell r="A3235" t="str">
            <v>14.022/5</v>
          </cell>
          <cell r="B3235" t="str">
            <v>AD</v>
          </cell>
          <cell r="C3235" t="str">
            <v>Q=41-50 CM AĞAÇ KESİLMESİ,KÖKLERİNİN AYIKLANMASI</v>
          </cell>
          <cell r="D3235">
            <v>13.75</v>
          </cell>
          <cell r="E3235">
            <v>11</v>
          </cell>
          <cell r="F3235">
            <v>11</v>
          </cell>
        </row>
        <row r="3236">
          <cell r="A3236" t="str">
            <v>14.022/6</v>
          </cell>
          <cell r="B3236" t="str">
            <v>AD</v>
          </cell>
          <cell r="C3236" t="str">
            <v>Q=51-60 CM AĞAÇ KESİLMESİ,KÖKLERİNİN AYIKLANMASI</v>
          </cell>
          <cell r="D3236">
            <v>20.63</v>
          </cell>
          <cell r="E3236">
            <v>16.503999999999998</v>
          </cell>
          <cell r="F3236">
            <v>16.5</v>
          </cell>
        </row>
        <row r="3237">
          <cell r="A3237" t="str">
            <v>14.022/7</v>
          </cell>
          <cell r="B3237" t="str">
            <v>AD</v>
          </cell>
          <cell r="C3237" t="str">
            <v>Q=61-70 CM AĞAÇ KESİLMESİ,KÖKLERİNİN AYIKLANMASI</v>
          </cell>
          <cell r="D3237">
            <v>30.94</v>
          </cell>
          <cell r="E3237">
            <v>24.752000000000002</v>
          </cell>
          <cell r="F3237">
            <v>24.75</v>
          </cell>
        </row>
        <row r="3238">
          <cell r="A3238" t="str">
            <v>14.022/8</v>
          </cell>
          <cell r="B3238" t="str">
            <v>AD</v>
          </cell>
          <cell r="C3238" t="str">
            <v>Q=71-80 CM AĞAÇ KESİLMESİ,KÖKLERİNİN AYIKLANMASI</v>
          </cell>
          <cell r="D3238">
            <v>41.25</v>
          </cell>
          <cell r="E3238">
            <v>33</v>
          </cell>
          <cell r="F3238">
            <v>33</v>
          </cell>
        </row>
        <row r="3239">
          <cell r="A3239" t="str">
            <v>14.022/9</v>
          </cell>
          <cell r="B3239" t="str">
            <v>AD</v>
          </cell>
          <cell r="C3239" t="str">
            <v>Q=&gt;81 CM AĞAÇ KESİLMESİ,KÖKLERİNİN AYIKLANMASI</v>
          </cell>
          <cell r="D3239">
            <v>68.75</v>
          </cell>
          <cell r="E3239">
            <v>55</v>
          </cell>
          <cell r="F3239">
            <v>55</v>
          </cell>
        </row>
        <row r="3240">
          <cell r="C3240" t="str">
            <v>İKSA İŞLERİ :</v>
          </cell>
          <cell r="F3240">
            <v>0</v>
          </cell>
        </row>
        <row r="3241">
          <cell r="A3241" t="str">
            <v>14.023/1</v>
          </cell>
          <cell r="B3241" t="str">
            <v>M2</v>
          </cell>
          <cell r="C3241" t="str">
            <v>KAZILARA TAM AHŞAP KAPLAMALI İKSA YAPILMASI</v>
          </cell>
          <cell r="D3241">
            <v>21.36</v>
          </cell>
          <cell r="E3241">
            <v>17.088000000000001</v>
          </cell>
          <cell r="F3241">
            <v>17.09</v>
          </cell>
        </row>
        <row r="3242">
          <cell r="A3242" t="str">
            <v>14.023/2</v>
          </cell>
          <cell r="B3242" t="str">
            <v>M2</v>
          </cell>
          <cell r="C3242" t="str">
            <v>KAZILARA SIK ARALIKLI AHŞAP KAPLAMA İKSA YAPILMASI</v>
          </cell>
          <cell r="D3242">
            <v>14.95</v>
          </cell>
          <cell r="E3242">
            <v>11.959999999999999</v>
          </cell>
          <cell r="F3242">
            <v>11.96</v>
          </cell>
        </row>
        <row r="3243">
          <cell r="A3243" t="str">
            <v>14.023/3</v>
          </cell>
          <cell r="B3243" t="str">
            <v>M2</v>
          </cell>
          <cell r="C3243" t="str">
            <v>KAZILARA ARALIKLI AHŞAP KAPLAMALI İKSA YAPILMASI</v>
          </cell>
          <cell r="D3243">
            <v>10.69</v>
          </cell>
          <cell r="E3243">
            <v>8.5519999999999996</v>
          </cell>
          <cell r="F3243">
            <v>8.5500000000000007</v>
          </cell>
        </row>
        <row r="3244">
          <cell r="C3244" t="str">
            <v>MAKİNA İLE YAPILAN SERBEST KAZILAR</v>
          </cell>
          <cell r="F3244">
            <v>0</v>
          </cell>
        </row>
        <row r="3245">
          <cell r="A3245" t="str">
            <v>15.001/1A</v>
          </cell>
          <cell r="B3245" t="str">
            <v>M3</v>
          </cell>
          <cell r="C3245" t="str">
            <v>MAKİNA İLE YUMUŞAK VE SERT TOPRAK KAZISI</v>
          </cell>
          <cell r="D3245">
            <v>1.99</v>
          </cell>
          <cell r="E3245">
            <v>1.5920000000000001</v>
          </cell>
          <cell r="F3245">
            <v>1.59</v>
          </cell>
        </row>
        <row r="3246">
          <cell r="A3246" t="str">
            <v>15.001/1A *</v>
          </cell>
          <cell r="B3246" t="str">
            <v>M3</v>
          </cell>
          <cell r="C3246" t="str">
            <v>MAKİNA İLE YUMUŞAK VE SERT TOPRAK KAZISI</v>
          </cell>
          <cell r="D3246">
            <v>2.36</v>
          </cell>
          <cell r="E3246">
            <v>1.8879999999999999</v>
          </cell>
          <cell r="F3246">
            <v>1.89</v>
          </cell>
        </row>
        <row r="3247">
          <cell r="A3247" t="str">
            <v>15.006/1A</v>
          </cell>
          <cell r="B3247" t="str">
            <v>M3</v>
          </cell>
          <cell r="C3247" t="str">
            <v>MAKİNA İLE YUMUŞAK VE SERT KÜSKÜLÜK KAZMAK</v>
          </cell>
          <cell r="D3247">
            <v>3.05</v>
          </cell>
          <cell r="E3247">
            <v>2.44</v>
          </cell>
          <cell r="F3247">
            <v>2.44</v>
          </cell>
        </row>
        <row r="3248">
          <cell r="A3248" t="str">
            <v>15.006/1A *</v>
          </cell>
          <cell r="B3248" t="str">
            <v>M3</v>
          </cell>
          <cell r="C3248" t="str">
            <v>MAKİNA İLE YUMUŞAK VE SERT KÜSKÜLÜK KAZMAK</v>
          </cell>
          <cell r="D3248">
            <v>3.81</v>
          </cell>
          <cell r="E3248">
            <v>3.048</v>
          </cell>
          <cell r="F3248">
            <v>3.05</v>
          </cell>
        </row>
        <row r="3249">
          <cell r="A3249" t="str">
            <v>15.010/1A</v>
          </cell>
          <cell r="B3249" t="str">
            <v>M3</v>
          </cell>
          <cell r="C3249" t="str">
            <v>MAKİNA İLE PATLAYICI KULLANIP YUMUŞAK KAYA KAZMAK</v>
          </cell>
          <cell r="D3249">
            <v>7.49</v>
          </cell>
          <cell r="E3249">
            <v>5.992</v>
          </cell>
          <cell r="F3249">
            <v>5.99</v>
          </cell>
        </row>
        <row r="3250">
          <cell r="A3250" t="str">
            <v>15.010/1A *</v>
          </cell>
          <cell r="B3250" t="str">
            <v>M3</v>
          </cell>
          <cell r="C3250" t="str">
            <v>MAKİNA İLE PATLAYICI KULLANIP YUMUŞAK KAYA KAZMAK</v>
          </cell>
          <cell r="D3250">
            <v>8.23</v>
          </cell>
          <cell r="E3250">
            <v>6.5840000000000005</v>
          </cell>
          <cell r="F3250">
            <v>6.58</v>
          </cell>
        </row>
        <row r="3251">
          <cell r="A3251" t="str">
            <v>15.010/2A</v>
          </cell>
          <cell r="B3251" t="str">
            <v>M3</v>
          </cell>
          <cell r="C3251" t="str">
            <v>MAKİNA İLE PATLAYICISIZ YUMUŞAK KAYA BATAK KAZMAK</v>
          </cell>
          <cell r="D3251">
            <v>4.45</v>
          </cell>
          <cell r="E3251">
            <v>3.56</v>
          </cell>
          <cell r="F3251">
            <v>3.56</v>
          </cell>
        </row>
        <row r="3252">
          <cell r="A3252" t="str">
            <v>15.010/2A *</v>
          </cell>
          <cell r="B3252" t="str">
            <v>M3</v>
          </cell>
          <cell r="C3252" t="str">
            <v>MAKİNA İLE PATLAYICISIZ YUMUŞAK KAYA BATAK KAZMAK</v>
          </cell>
          <cell r="D3252">
            <v>5.56</v>
          </cell>
          <cell r="E3252">
            <v>4.4479999999999995</v>
          </cell>
          <cell r="F3252">
            <v>4.45</v>
          </cell>
        </row>
        <row r="3253">
          <cell r="A3253" t="str">
            <v>15.014/1A</v>
          </cell>
          <cell r="B3253" t="str">
            <v>M3</v>
          </cell>
          <cell r="C3253" t="str">
            <v>MAKİNA İLE PATLAYICILI,PATL.CISIZ SERT KAYA KAZMA</v>
          </cell>
          <cell r="D3253">
            <v>9.4600000000000009</v>
          </cell>
          <cell r="E3253">
            <v>7.5680000000000005</v>
          </cell>
          <cell r="F3253">
            <v>7.57</v>
          </cell>
        </row>
        <row r="3254">
          <cell r="A3254" t="str">
            <v>15.014/1A *</v>
          </cell>
          <cell r="B3254" t="str">
            <v>M3</v>
          </cell>
          <cell r="C3254" t="str">
            <v>MAKİNA İLE PATLAYICILI,PATL.CISIZ SERT KAYA KAZMA</v>
          </cell>
          <cell r="D3254">
            <v>10.53</v>
          </cell>
          <cell r="E3254">
            <v>8.4239999999999995</v>
          </cell>
          <cell r="F3254">
            <v>8.42</v>
          </cell>
        </row>
        <row r="3255">
          <cell r="A3255" t="str">
            <v>15.014/4A</v>
          </cell>
          <cell r="B3255" t="str">
            <v>M3</v>
          </cell>
          <cell r="C3255" t="str">
            <v>MAKİNA İLE SERT KAYA KAZILMASI</v>
          </cell>
          <cell r="D3255">
            <v>12.76</v>
          </cell>
          <cell r="E3255">
            <v>10.208</v>
          </cell>
          <cell r="F3255">
            <v>10.210000000000001</v>
          </cell>
        </row>
        <row r="3256">
          <cell r="A3256" t="str">
            <v>15.014/4A *</v>
          </cell>
          <cell r="B3256" t="str">
            <v>M3</v>
          </cell>
          <cell r="C3256" t="str">
            <v>MAKİNA İLE SERT KAYA KAZILMASI</v>
          </cell>
          <cell r="D3256">
            <v>16.989999999999998</v>
          </cell>
          <cell r="E3256">
            <v>13.591999999999999</v>
          </cell>
          <cell r="F3256">
            <v>13.59</v>
          </cell>
        </row>
        <row r="3257">
          <cell r="A3257" t="str">
            <v>15.018/1A</v>
          </cell>
          <cell r="B3257" t="str">
            <v>M3</v>
          </cell>
          <cell r="C3257" t="str">
            <v>MAKİNA İLE ÇOK SERT KAYA KAZILMASI (SERBEST KAZI)</v>
          </cell>
          <cell r="D3257">
            <v>12.14</v>
          </cell>
          <cell r="E3257">
            <v>9.7119999999999997</v>
          </cell>
          <cell r="F3257">
            <v>9.7100000000000009</v>
          </cell>
        </row>
        <row r="3258">
          <cell r="A3258" t="str">
            <v>15.018/1A *</v>
          </cell>
          <cell r="B3258" t="str">
            <v>M3</v>
          </cell>
          <cell r="C3258" t="str">
            <v>MAKİNA İLE ÇOK SERT KAYA KAZILMASI (SERBEST KAZI)</v>
          </cell>
          <cell r="D3258">
            <v>13.55</v>
          </cell>
          <cell r="E3258">
            <v>10.84</v>
          </cell>
          <cell r="F3258">
            <v>10.84</v>
          </cell>
        </row>
        <row r="3259">
          <cell r="A3259" t="str">
            <v>15.018/4A</v>
          </cell>
          <cell r="B3259" t="str">
            <v>M3</v>
          </cell>
          <cell r="C3259" t="str">
            <v>MAKİNA İLE ÇOK SERT KAYA KAZILMASI</v>
          </cell>
          <cell r="D3259">
            <v>17.04</v>
          </cell>
          <cell r="E3259">
            <v>13.632</v>
          </cell>
          <cell r="F3259">
            <v>13.63</v>
          </cell>
        </row>
        <row r="3260">
          <cell r="A3260" t="str">
            <v>15.018/4A *</v>
          </cell>
          <cell r="B3260" t="str">
            <v>M3</v>
          </cell>
          <cell r="C3260" t="str">
            <v>MAKİNA İLE ÇOK SERT KAYA KAZILMASI</v>
          </cell>
          <cell r="D3260">
            <v>22.85</v>
          </cell>
          <cell r="E3260">
            <v>18.28</v>
          </cell>
          <cell r="F3260">
            <v>18.28</v>
          </cell>
        </row>
        <row r="3261">
          <cell r="C3261" t="str">
            <v>MAKİNA İLE YAPILAN GENİŞ DERİN KAZILAR :</v>
          </cell>
          <cell r="F3261">
            <v>0</v>
          </cell>
        </row>
        <row r="3262">
          <cell r="A3262" t="str">
            <v>15.001/2B</v>
          </cell>
          <cell r="B3262" t="str">
            <v>M3</v>
          </cell>
          <cell r="C3262" t="str">
            <v>MAKİNA İLE YUMUŞAK VE SERT TOPRAĞIN KAZILMASI</v>
          </cell>
          <cell r="D3262">
            <v>2.54</v>
          </cell>
          <cell r="E3262">
            <v>2.032</v>
          </cell>
          <cell r="F3262">
            <v>2.0299999999999998</v>
          </cell>
        </row>
        <row r="3263">
          <cell r="A3263" t="str">
            <v>15.001/2B *</v>
          </cell>
          <cell r="B3263" t="str">
            <v>M3</v>
          </cell>
          <cell r="C3263" t="str">
            <v>MAKİNA İLE YUMUŞAK VE SERT TOPRAĞIN KAZILMASI</v>
          </cell>
          <cell r="D3263">
            <v>3.13</v>
          </cell>
          <cell r="E3263">
            <v>2.504</v>
          </cell>
          <cell r="F3263">
            <v>2.5</v>
          </cell>
        </row>
        <row r="3264">
          <cell r="A3264" t="str">
            <v>15.006/2B</v>
          </cell>
          <cell r="B3264" t="str">
            <v>M3</v>
          </cell>
          <cell r="C3264" t="str">
            <v>MAKİNA İLE YUMUŞAK,SERT KÜSKÜLÜK ZEMİNİN KAZILMASI</v>
          </cell>
          <cell r="D3264">
            <v>4.09</v>
          </cell>
          <cell r="E3264">
            <v>3.2719999999999998</v>
          </cell>
          <cell r="F3264">
            <v>3.27</v>
          </cell>
        </row>
        <row r="3265">
          <cell r="A3265" t="str">
            <v>15.006/2B *</v>
          </cell>
          <cell r="B3265" t="str">
            <v>M3</v>
          </cell>
          <cell r="C3265" t="str">
            <v>MAKİNA İLE YUMUŞAK,SERT KÜSKÜLÜK ZEMİNİN KAZILMASI</v>
          </cell>
          <cell r="D3265">
            <v>5.21</v>
          </cell>
          <cell r="E3265">
            <v>4.1680000000000001</v>
          </cell>
          <cell r="F3265">
            <v>4.17</v>
          </cell>
        </row>
        <row r="3266">
          <cell r="A3266" t="str">
            <v>15.010/3B</v>
          </cell>
          <cell r="B3266" t="str">
            <v>M3</v>
          </cell>
          <cell r="C3266" t="str">
            <v>MAKİNA İLE PATLAYICI KULLANARAK YUMUŞAK KAYA KAZMA</v>
          </cell>
          <cell r="D3266">
            <v>11.79</v>
          </cell>
          <cell r="E3266">
            <v>9.4319999999999986</v>
          </cell>
          <cell r="F3266">
            <v>9.43</v>
          </cell>
        </row>
        <row r="3267">
          <cell r="A3267" t="str">
            <v>15.010/3B *</v>
          </cell>
          <cell r="B3267" t="str">
            <v>M3</v>
          </cell>
          <cell r="C3267" t="str">
            <v>MAKİNA İLE PATLAYICI KULLANARAK YUMUŞAK KAYA KAZMA</v>
          </cell>
          <cell r="D3267">
            <v>13.04</v>
          </cell>
          <cell r="E3267">
            <v>10.431999999999999</v>
          </cell>
          <cell r="F3267">
            <v>10.43</v>
          </cell>
        </row>
        <row r="3268">
          <cell r="A3268" t="str">
            <v>15.010/4B</v>
          </cell>
          <cell r="B3268" t="str">
            <v>M3</v>
          </cell>
          <cell r="C3268" t="str">
            <v>MAKİNA İLE PATLAYICISIZ YUMUŞAK KAYA BATAK KAZMAK</v>
          </cell>
          <cell r="D3268">
            <v>6.76</v>
          </cell>
          <cell r="E3268">
            <v>5.4079999999999995</v>
          </cell>
          <cell r="F3268">
            <v>5.41</v>
          </cell>
        </row>
        <row r="3269">
          <cell r="A3269" t="str">
            <v>15.010/4B *</v>
          </cell>
          <cell r="B3269" t="str">
            <v>M3</v>
          </cell>
          <cell r="C3269" t="str">
            <v>MAKİNA İLE PATLAYICISIZ YUMUŞAK KAYA BATAK KAZMAK</v>
          </cell>
          <cell r="D3269">
            <v>8.6999999999999993</v>
          </cell>
          <cell r="E3269">
            <v>6.9599999999999991</v>
          </cell>
          <cell r="F3269">
            <v>6.96</v>
          </cell>
        </row>
        <row r="3270">
          <cell r="A3270" t="str">
            <v>15.014/2B</v>
          </cell>
          <cell r="B3270" t="str">
            <v>M3</v>
          </cell>
          <cell r="C3270" t="str">
            <v>MAKİNA İLE PATLAYICILI HER DERİNDE SERT KAYA KAZMA</v>
          </cell>
          <cell r="D3270">
            <v>14.63</v>
          </cell>
          <cell r="E3270">
            <v>11.704000000000001</v>
          </cell>
          <cell r="F3270">
            <v>11.7</v>
          </cell>
        </row>
        <row r="3271">
          <cell r="A3271" t="str">
            <v>15.014/2B *</v>
          </cell>
          <cell r="B3271" t="str">
            <v>M3</v>
          </cell>
          <cell r="C3271" t="str">
            <v>MAKİNA İLE PATLAYICILI HER DERİNDE SERT KAYA KAZMA</v>
          </cell>
          <cell r="D3271">
            <v>16.3</v>
          </cell>
          <cell r="E3271">
            <v>13.040000000000001</v>
          </cell>
          <cell r="F3271">
            <v>13.04</v>
          </cell>
        </row>
        <row r="3272">
          <cell r="A3272" t="str">
            <v>15.014/5B</v>
          </cell>
          <cell r="B3272" t="str">
            <v>M3</v>
          </cell>
          <cell r="C3272" t="str">
            <v>MAKİNA İLE HER DERİLİKTE SERT KAYA KAZILMASI</v>
          </cell>
          <cell r="D3272">
            <v>18.399999999999999</v>
          </cell>
          <cell r="E3272">
            <v>14.719999999999999</v>
          </cell>
          <cell r="F3272">
            <v>14.72</v>
          </cell>
        </row>
        <row r="3273">
          <cell r="A3273" t="str">
            <v>15.014/5B *</v>
          </cell>
          <cell r="B3273" t="str">
            <v>M3</v>
          </cell>
          <cell r="C3273" t="str">
            <v>MAKİNA İLE HER DERİLİKTE SERT KAYA KAZILMASI</v>
          </cell>
          <cell r="D3273">
            <v>24.73</v>
          </cell>
          <cell r="E3273">
            <v>19.783999999999999</v>
          </cell>
          <cell r="F3273">
            <v>19.78</v>
          </cell>
        </row>
        <row r="3274">
          <cell r="A3274" t="str">
            <v>15.018/2B</v>
          </cell>
          <cell r="B3274" t="str">
            <v>M3</v>
          </cell>
          <cell r="C3274" t="str">
            <v>MAKİNA İLE PATLAYICILI HER.DER.ÇOKSERT KAYA KAZMA</v>
          </cell>
          <cell r="D3274">
            <v>17.25</v>
          </cell>
          <cell r="E3274">
            <v>13.8</v>
          </cell>
          <cell r="F3274">
            <v>13.8</v>
          </cell>
        </row>
        <row r="3275">
          <cell r="A3275" t="str">
            <v>15.018/2B *</v>
          </cell>
          <cell r="B3275" t="str">
            <v>M3</v>
          </cell>
          <cell r="C3275" t="str">
            <v>MAKİNA İLE PATLAYICILI HER.DER.ÇOKSERT KAYA KAZMA</v>
          </cell>
          <cell r="D3275">
            <v>19.29</v>
          </cell>
          <cell r="E3275">
            <v>15.431999999999999</v>
          </cell>
          <cell r="F3275">
            <v>15.43</v>
          </cell>
        </row>
        <row r="3276">
          <cell r="A3276" t="str">
            <v>15.018/5B</v>
          </cell>
          <cell r="B3276" t="str">
            <v>M3</v>
          </cell>
          <cell r="C3276" t="str">
            <v>MAKİNA İLE HER DERİNLİKTE ÇOK SERT KAYA KAZILMASI</v>
          </cell>
          <cell r="D3276">
            <v>21.8</v>
          </cell>
          <cell r="E3276">
            <v>17.440000000000001</v>
          </cell>
          <cell r="F3276">
            <v>17.440000000000001</v>
          </cell>
        </row>
        <row r="3277">
          <cell r="A3277" t="str">
            <v>15.018/5B *</v>
          </cell>
          <cell r="B3277" t="str">
            <v>M3</v>
          </cell>
          <cell r="C3277" t="str">
            <v>MAKİNA İLE HER DERİNLİKTE ÇOK SERT KAYA KAZILMASI</v>
          </cell>
          <cell r="D3277">
            <v>29.4</v>
          </cell>
          <cell r="E3277">
            <v>23.52</v>
          </cell>
          <cell r="F3277">
            <v>23.52</v>
          </cell>
        </row>
        <row r="3278">
          <cell r="C3278" t="str">
            <v>MAKİNA İLE YAPILAN DAR DERİN KAZILAR :</v>
          </cell>
          <cell r="E3278">
            <v>0</v>
          </cell>
          <cell r="F3278">
            <v>0</v>
          </cell>
        </row>
        <row r="3279">
          <cell r="A3279" t="str">
            <v>15.001/3C</v>
          </cell>
          <cell r="B3279" t="str">
            <v>M3</v>
          </cell>
          <cell r="C3279" t="str">
            <v>MAKİNA İLE DERİNDE YUMUŞAK SERT TOPRAĞIN KAZILMASI</v>
          </cell>
          <cell r="D3279">
            <v>3.76</v>
          </cell>
          <cell r="E3279">
            <v>3.008</v>
          </cell>
          <cell r="F3279">
            <v>3.01</v>
          </cell>
        </row>
        <row r="3280">
          <cell r="A3280" t="str">
            <v>15.001/3C *</v>
          </cell>
          <cell r="B3280" t="str">
            <v>M3</v>
          </cell>
          <cell r="C3280" t="str">
            <v>MAKİNA İLE DERİNDE YUMUŞAK SERT TOPRAĞIN KAZILMASI</v>
          </cell>
          <cell r="D3280">
            <v>4.7</v>
          </cell>
          <cell r="E3280">
            <v>3.7600000000000002</v>
          </cell>
          <cell r="F3280">
            <v>3.76</v>
          </cell>
        </row>
        <row r="3281">
          <cell r="A3281" t="str">
            <v>15.006/3C</v>
          </cell>
          <cell r="B3281" t="str">
            <v>M3</v>
          </cell>
          <cell r="C3281" t="str">
            <v>MAKİNA İLE DERİNDE YUMUŞAK SERT KÜSKÜLÜK KAZILMASI</v>
          </cell>
          <cell r="D3281">
            <v>6.03</v>
          </cell>
          <cell r="E3281">
            <v>4.8239999999999998</v>
          </cell>
          <cell r="F3281">
            <v>4.82</v>
          </cell>
        </row>
        <row r="3282">
          <cell r="A3282" t="str">
            <v>15.006/3C *</v>
          </cell>
          <cell r="B3282" t="str">
            <v>M3</v>
          </cell>
          <cell r="C3282" t="str">
            <v>MAKİNA İLE DERİNDE YUMUŞAK SERT KÜSKÜLÜK KAZILMASI</v>
          </cell>
          <cell r="D3282">
            <v>7.69</v>
          </cell>
          <cell r="E3282">
            <v>6.1520000000000001</v>
          </cell>
          <cell r="F3282">
            <v>6.15</v>
          </cell>
        </row>
        <row r="3283">
          <cell r="A3283" t="str">
            <v>15.010/5C</v>
          </cell>
          <cell r="B3283" t="str">
            <v>M3</v>
          </cell>
          <cell r="C3283" t="str">
            <v>MAKİNA İLE PATLAYICILI HER.DER.YUMŞ.KAYA KAZILMASI</v>
          </cell>
          <cell r="D3283">
            <v>12.5</v>
          </cell>
          <cell r="E3283">
            <v>10</v>
          </cell>
          <cell r="F3283">
            <v>10</v>
          </cell>
        </row>
        <row r="3284">
          <cell r="A3284" t="str">
            <v>15.010/5C *</v>
          </cell>
          <cell r="B3284" t="str">
            <v>M3</v>
          </cell>
          <cell r="C3284" t="str">
            <v>MAKİNA İLE PATLAYICILI HER.DER.YUMŞ.KAYA KAZILMASI</v>
          </cell>
          <cell r="D3284">
            <v>13.94</v>
          </cell>
          <cell r="E3284">
            <v>11.151999999999999</v>
          </cell>
          <cell r="F3284">
            <v>11.15</v>
          </cell>
        </row>
        <row r="3285">
          <cell r="A3285" t="str">
            <v>15.010/6C</v>
          </cell>
          <cell r="B3285" t="str">
            <v>M3</v>
          </cell>
          <cell r="C3285" t="str">
            <v>MAKİNA İLE PATLAYICISIZ DERİN YUM.KAYA BATAK KAZMA</v>
          </cell>
          <cell r="D3285">
            <v>7.6</v>
          </cell>
          <cell r="E3285">
            <v>6.08</v>
          </cell>
          <cell r="F3285">
            <v>6.08</v>
          </cell>
        </row>
        <row r="3286">
          <cell r="A3286" t="str">
            <v>15.010/6C *</v>
          </cell>
          <cell r="B3286" t="str">
            <v>M3</v>
          </cell>
          <cell r="C3286" t="str">
            <v>MAKİNA İLE PATLAYICISIZ DERİN YUM.KAYA BATAK KAZMA</v>
          </cell>
          <cell r="D3286">
            <v>9.6300000000000008</v>
          </cell>
          <cell r="E3286">
            <v>7.7040000000000006</v>
          </cell>
          <cell r="F3286">
            <v>7.7</v>
          </cell>
        </row>
        <row r="3287">
          <cell r="A3287" t="str">
            <v>15.014/3C</v>
          </cell>
          <cell r="B3287" t="str">
            <v>M3</v>
          </cell>
          <cell r="C3287" t="str">
            <v>MAKİNA İLE PATLAYICILI DERİN SERT KAYA KAZILMASI</v>
          </cell>
          <cell r="D3287">
            <v>16.28</v>
          </cell>
          <cell r="E3287">
            <v>13.024000000000001</v>
          </cell>
          <cell r="F3287">
            <v>13.02</v>
          </cell>
        </row>
        <row r="3288">
          <cell r="A3288" t="str">
            <v>15.014/3C *</v>
          </cell>
          <cell r="B3288" t="str">
            <v>M3</v>
          </cell>
          <cell r="C3288" t="str">
            <v>MAKİNA İLE PATLAYICILI DERİN SERT KAYA KAZILMASI</v>
          </cell>
          <cell r="D3288">
            <v>18.440000000000001</v>
          </cell>
          <cell r="E3288">
            <v>14.752000000000001</v>
          </cell>
          <cell r="F3288">
            <v>14.75</v>
          </cell>
        </row>
        <row r="3289">
          <cell r="A3289" t="str">
            <v>15.014/6C</v>
          </cell>
          <cell r="B3289" t="str">
            <v>M3</v>
          </cell>
          <cell r="C3289" t="str">
            <v>MAKİNA İLE HER DERİNLİKTE SERT KAYA KAZILMASI</v>
          </cell>
          <cell r="D3289">
            <v>21.9</v>
          </cell>
          <cell r="E3289">
            <v>17.52</v>
          </cell>
          <cell r="F3289">
            <v>17.52</v>
          </cell>
        </row>
        <row r="3290">
          <cell r="A3290" t="str">
            <v>15.014/6C *</v>
          </cell>
          <cell r="B3290" t="str">
            <v>M3</v>
          </cell>
          <cell r="C3290" t="str">
            <v>MAKİNA İLE HER DERİNLİKTE SERT KAYA KAZILMASI</v>
          </cell>
          <cell r="D3290">
            <v>29.54</v>
          </cell>
          <cell r="E3290">
            <v>23.631999999999998</v>
          </cell>
          <cell r="F3290">
            <v>23.63</v>
          </cell>
        </row>
        <row r="3291">
          <cell r="A3291" t="str">
            <v>15.018/3C</v>
          </cell>
          <cell r="B3291" t="str">
            <v>M3</v>
          </cell>
          <cell r="C3291" t="str">
            <v>MAKİNA İLE PATLAYICILI DERİN ÇOK SERT KAYA KAZMAK</v>
          </cell>
          <cell r="D3291">
            <v>18.899999999999999</v>
          </cell>
          <cell r="E3291">
            <v>15.12</v>
          </cell>
          <cell r="F3291">
            <v>15.12</v>
          </cell>
        </row>
        <row r="3292">
          <cell r="A3292" t="str">
            <v>15.018/3C *</v>
          </cell>
          <cell r="B3292" t="str">
            <v>M3</v>
          </cell>
          <cell r="C3292" t="str">
            <v>MAKİNA İLE PATLAYICILI DERİN ÇOK SERT KAYA KAZMAK</v>
          </cell>
          <cell r="D3292">
            <v>21.43</v>
          </cell>
          <cell r="E3292">
            <v>17.143999999999998</v>
          </cell>
          <cell r="F3292">
            <v>17.14</v>
          </cell>
        </row>
        <row r="3293">
          <cell r="A3293" t="str">
            <v>15.018/6C</v>
          </cell>
          <cell r="B3293" t="str">
            <v>M3</v>
          </cell>
          <cell r="C3293" t="str">
            <v>MAKİNA İLE HER DERİNLİKTE ÇOK SERT KAYA KAZILMASI</v>
          </cell>
          <cell r="D3293">
            <v>27.15</v>
          </cell>
          <cell r="E3293">
            <v>21.72</v>
          </cell>
          <cell r="F3293">
            <v>21.72</v>
          </cell>
        </row>
        <row r="3294">
          <cell r="A3294" t="str">
            <v>15.018/6C *</v>
          </cell>
          <cell r="B3294" t="str">
            <v>M3</v>
          </cell>
          <cell r="C3294" t="str">
            <v>MAKİNA İLE HER DERİNLİKTE ÇOK SERT KAYA KAZILMASI</v>
          </cell>
          <cell r="D3294">
            <v>36.729999999999997</v>
          </cell>
          <cell r="E3294">
            <v>29.383999999999997</v>
          </cell>
          <cell r="F3294">
            <v>29.38</v>
          </cell>
        </row>
        <row r="3295">
          <cell r="C3295" t="str">
            <v>KUM ÇAKIL SERİLMESİ :</v>
          </cell>
          <cell r="F3295">
            <v>0</v>
          </cell>
        </row>
        <row r="3296">
          <cell r="A3296" t="str">
            <v>15.140/2D</v>
          </cell>
          <cell r="B3296" t="str">
            <v>M3</v>
          </cell>
          <cell r="C3296" t="str">
            <v>TEMEL TABANINA EL İLE KUM-ÇAKIL SERİLMESİ</v>
          </cell>
          <cell r="D3296">
            <v>14.44</v>
          </cell>
          <cell r="E3296">
            <v>11.552</v>
          </cell>
          <cell r="F3296">
            <v>11.55</v>
          </cell>
        </row>
        <row r="3297">
          <cell r="A3297" t="str">
            <v>15.140/3</v>
          </cell>
          <cell r="B3297" t="str">
            <v>M3</v>
          </cell>
          <cell r="C3297" t="str">
            <v>HAFİF AGREGAYLA DOLGU YAPILMASI (ELE.KÖMÜR CÜRÜFU)</v>
          </cell>
          <cell r="D3297">
            <v>2.85</v>
          </cell>
          <cell r="E3297">
            <v>2.2800000000000002</v>
          </cell>
          <cell r="F3297">
            <v>2.2799999999999998</v>
          </cell>
        </row>
        <row r="3298">
          <cell r="A3298" t="str">
            <v>15.140/4</v>
          </cell>
          <cell r="B3298" t="str">
            <v>M3</v>
          </cell>
          <cell r="C3298" t="str">
            <v>MAKİNA İLE TUVENAN KUM ÇAKIL TEMİN EDİLEREK MAKİNA İLE SERME SIKIŞTIRMA YAP.</v>
          </cell>
          <cell r="D3298">
            <v>3.39</v>
          </cell>
          <cell r="E3298">
            <v>2.7120000000000002</v>
          </cell>
          <cell r="F3298">
            <v>2.71</v>
          </cell>
        </row>
        <row r="3299">
          <cell r="A3299" t="str">
            <v>15.140/5</v>
          </cell>
          <cell r="B3299" t="str">
            <v>M3</v>
          </cell>
          <cell r="C3299" t="str">
            <v>MAKİNA İLE TUVENAN KUM ÇAKIL TEMİN EDİLEREK EL İLE SERME SIKIŞTIRMA YAP.</v>
          </cell>
          <cell r="D3299">
            <v>7.33</v>
          </cell>
          <cell r="E3299">
            <v>5.8639999999999999</v>
          </cell>
          <cell r="F3299">
            <v>5.86</v>
          </cell>
        </row>
        <row r="3300">
          <cell r="C3300" t="str">
            <v>DEMİRSİZ BETONLAR :</v>
          </cell>
          <cell r="F3300">
            <v>0</v>
          </cell>
        </row>
        <row r="3301">
          <cell r="A3301" t="str">
            <v>16.001</v>
          </cell>
          <cell r="B3301" t="str">
            <v>M3</v>
          </cell>
          <cell r="C3301" t="str">
            <v>150 DOZLU DEMİRSİZ BETON</v>
          </cell>
          <cell r="D3301">
            <v>82.1</v>
          </cell>
          <cell r="E3301">
            <v>65.679999999999993</v>
          </cell>
          <cell r="F3301">
            <v>65.680000000000007</v>
          </cell>
        </row>
        <row r="3302">
          <cell r="A3302" t="str">
            <v>16.001 *</v>
          </cell>
          <cell r="B3302" t="str">
            <v>M3</v>
          </cell>
          <cell r="C3302" t="str">
            <v>150 DOZLU DEMİRSİZ BETON</v>
          </cell>
          <cell r="D3302">
            <v>82.79</v>
          </cell>
          <cell r="E3302">
            <v>66.231999999999999</v>
          </cell>
          <cell r="F3302">
            <v>66.23</v>
          </cell>
        </row>
        <row r="3303">
          <cell r="A3303" t="str">
            <v>16.001/MK</v>
          </cell>
          <cell r="B3303" t="str">
            <v>M3</v>
          </cell>
          <cell r="C3303" t="str">
            <v>150 DOZLU DEMİRSİZ BETON</v>
          </cell>
          <cell r="D3303">
            <v>66.099999999999994</v>
          </cell>
          <cell r="E3303">
            <v>52.879999999999995</v>
          </cell>
          <cell r="F3303">
            <v>52.88</v>
          </cell>
        </row>
        <row r="3304">
          <cell r="A3304" t="str">
            <v>16.002</v>
          </cell>
          <cell r="B3304" t="str">
            <v>M3</v>
          </cell>
          <cell r="C3304" t="str">
            <v>200 DOZLU DEMİRSİZ BETON</v>
          </cell>
          <cell r="D3304">
            <v>88.11</v>
          </cell>
          <cell r="E3304">
            <v>70.488</v>
          </cell>
          <cell r="F3304">
            <v>70.489999999999995</v>
          </cell>
        </row>
        <row r="3305">
          <cell r="A3305" t="str">
            <v>16.002 *</v>
          </cell>
          <cell r="B3305" t="str">
            <v>M3</v>
          </cell>
          <cell r="C3305" t="str">
            <v>200 DOZLU DEMİRSİZ BETON</v>
          </cell>
          <cell r="D3305">
            <v>88.8</v>
          </cell>
          <cell r="E3305">
            <v>71.039999999999992</v>
          </cell>
          <cell r="F3305">
            <v>71.040000000000006</v>
          </cell>
        </row>
        <row r="3306">
          <cell r="A3306" t="str">
            <v>166.002/MK</v>
          </cell>
          <cell r="B3306" t="str">
            <v>M3</v>
          </cell>
          <cell r="C3306" t="str">
            <v>200 DOZLU DEMİRSİZ BETON</v>
          </cell>
          <cell r="D3306">
            <v>72.489999999999995</v>
          </cell>
          <cell r="E3306">
            <v>57.991999999999997</v>
          </cell>
          <cell r="F3306">
            <v>57.99</v>
          </cell>
        </row>
        <row r="3307">
          <cell r="A3307" t="str">
            <v>16.002/1</v>
          </cell>
          <cell r="B3307" t="str">
            <v>M3</v>
          </cell>
          <cell r="C3307" t="str">
            <v>200 DOZLU HAFİF AGREGA BETONU</v>
          </cell>
          <cell r="D3307">
            <v>64.91</v>
          </cell>
          <cell r="E3307">
            <v>51.927999999999997</v>
          </cell>
          <cell r="F3307">
            <v>51.93</v>
          </cell>
        </row>
        <row r="3308">
          <cell r="A3308" t="str">
            <v>16.002/1 *</v>
          </cell>
          <cell r="B3308" t="str">
            <v>M3</v>
          </cell>
          <cell r="C3308" t="str">
            <v>200 DOZLU HAFİF AGREGA BETONU</v>
          </cell>
          <cell r="D3308">
            <v>65.599999999999994</v>
          </cell>
          <cell r="E3308">
            <v>52.48</v>
          </cell>
          <cell r="F3308">
            <v>52.48</v>
          </cell>
        </row>
        <row r="3309">
          <cell r="A3309" t="str">
            <v>16.003</v>
          </cell>
          <cell r="B3309" t="str">
            <v>M3</v>
          </cell>
          <cell r="C3309" t="str">
            <v>250 DOZLU DEMİRSİZ BETON</v>
          </cell>
          <cell r="D3309">
            <v>94.13</v>
          </cell>
          <cell r="E3309">
            <v>75.304000000000002</v>
          </cell>
          <cell r="F3309">
            <v>75.3</v>
          </cell>
        </row>
        <row r="3310">
          <cell r="A3310" t="str">
            <v>16.003 *</v>
          </cell>
          <cell r="B3310" t="str">
            <v>M3</v>
          </cell>
          <cell r="C3310" t="str">
            <v>250 DOZLU DEMİRSİZ BETON</v>
          </cell>
          <cell r="D3310">
            <v>94.81</v>
          </cell>
          <cell r="E3310">
            <v>75.847999999999999</v>
          </cell>
          <cell r="F3310">
            <v>75.849999999999994</v>
          </cell>
        </row>
        <row r="3311">
          <cell r="A3311" t="str">
            <v>16.003/MK</v>
          </cell>
          <cell r="B3311" t="str">
            <v>M3</v>
          </cell>
          <cell r="C3311" t="str">
            <v>250 DOZLU DEMİRSİZ BETON</v>
          </cell>
          <cell r="D3311">
            <v>78.88</v>
          </cell>
          <cell r="E3311">
            <v>63.103999999999999</v>
          </cell>
          <cell r="F3311">
            <v>63.1</v>
          </cell>
        </row>
        <row r="3312">
          <cell r="A3312" t="str">
            <v>16.004</v>
          </cell>
          <cell r="B3312" t="str">
            <v>M3</v>
          </cell>
          <cell r="C3312" t="str">
            <v>300 DOZLU DEMİRSİZ BETON</v>
          </cell>
          <cell r="D3312">
            <v>100.31</v>
          </cell>
          <cell r="E3312">
            <v>80.248000000000005</v>
          </cell>
          <cell r="F3312">
            <v>80.25</v>
          </cell>
        </row>
        <row r="3313">
          <cell r="A3313" t="str">
            <v>16.004 *</v>
          </cell>
          <cell r="B3313" t="str">
            <v>M3</v>
          </cell>
          <cell r="C3313" t="str">
            <v>300 DOZLU DEMİRSİZ BETON</v>
          </cell>
          <cell r="D3313">
            <v>101</v>
          </cell>
          <cell r="E3313">
            <v>80.8</v>
          </cell>
          <cell r="F3313">
            <v>80.8</v>
          </cell>
        </row>
        <row r="3314">
          <cell r="A3314" t="str">
            <v>16.004/MK</v>
          </cell>
          <cell r="B3314" t="str">
            <v>M3</v>
          </cell>
          <cell r="C3314" t="str">
            <v>300 DOZLU DEMİRSİZ BETON</v>
          </cell>
          <cell r="D3314">
            <v>85.31</v>
          </cell>
          <cell r="E3314">
            <v>68.248000000000005</v>
          </cell>
          <cell r="F3314">
            <v>68.25</v>
          </cell>
        </row>
        <row r="3315">
          <cell r="A3315" t="str">
            <v>16.005</v>
          </cell>
          <cell r="B3315" t="str">
            <v>M3</v>
          </cell>
          <cell r="C3315" t="str">
            <v>350 DOZLU DEMİRSİZ BETON</v>
          </cell>
          <cell r="D3315">
            <v>106.51</v>
          </cell>
          <cell r="E3315">
            <v>85.207999999999998</v>
          </cell>
          <cell r="F3315">
            <v>85.21</v>
          </cell>
        </row>
        <row r="3316">
          <cell r="A3316" t="str">
            <v>16.005 *</v>
          </cell>
          <cell r="B3316" t="str">
            <v>M3</v>
          </cell>
          <cell r="C3316" t="str">
            <v>350 DOZLU DEMİRSİZ BETON</v>
          </cell>
          <cell r="D3316">
            <v>107.2</v>
          </cell>
          <cell r="E3316">
            <v>85.76</v>
          </cell>
          <cell r="F3316">
            <v>85.76</v>
          </cell>
        </row>
        <row r="3317">
          <cell r="A3317" t="str">
            <v>16.005/MK</v>
          </cell>
          <cell r="B3317" t="str">
            <v>M3</v>
          </cell>
          <cell r="C3317" t="str">
            <v>300 DOZLU DEMİRSİZ BETON</v>
          </cell>
          <cell r="D3317">
            <v>91.76</v>
          </cell>
          <cell r="E3317">
            <v>73.408000000000001</v>
          </cell>
          <cell r="F3317">
            <v>73.41</v>
          </cell>
        </row>
        <row r="3318">
          <cell r="A3318" t="str">
            <v>16.006/İB</v>
          </cell>
          <cell r="B3318" t="str">
            <v>M3</v>
          </cell>
          <cell r="C3318" t="str">
            <v>400 DOZLU DEMİRSİZ BETON</v>
          </cell>
          <cell r="E3318">
            <v>0</v>
          </cell>
          <cell r="F3318">
            <v>0</v>
          </cell>
        </row>
        <row r="3319">
          <cell r="A3319" t="str">
            <v>16.012</v>
          </cell>
          <cell r="B3319" t="str">
            <v>M3</v>
          </cell>
          <cell r="C3319" t="str">
            <v>200 DOZLU DEMİRSİZ BETON (KIRMA TAŞLA)</v>
          </cell>
          <cell r="D3319">
            <v>87</v>
          </cell>
          <cell r="E3319">
            <v>69.599999999999994</v>
          </cell>
          <cell r="F3319">
            <v>69.599999999999994</v>
          </cell>
        </row>
        <row r="3320">
          <cell r="A3320" t="str">
            <v>16.012 *</v>
          </cell>
          <cell r="B3320" t="str">
            <v>M3</v>
          </cell>
          <cell r="C3320" t="str">
            <v>200 DOZLU DEMİRSİZ BETON (KIRMA TAŞLA)</v>
          </cell>
          <cell r="D3320">
            <v>88.88</v>
          </cell>
          <cell r="E3320">
            <v>71.103999999999999</v>
          </cell>
          <cell r="F3320">
            <v>71.099999999999994</v>
          </cell>
        </row>
        <row r="3321">
          <cell r="A3321" t="str">
            <v>16.012/MK</v>
          </cell>
          <cell r="B3321" t="str">
            <v>M3</v>
          </cell>
          <cell r="C3321" t="str">
            <v>300 DOZLU DEMİRSİZ BETON</v>
          </cell>
          <cell r="D3321">
            <v>80.13</v>
          </cell>
          <cell r="E3321">
            <v>64.103999999999999</v>
          </cell>
          <cell r="F3321">
            <v>64.099999999999994</v>
          </cell>
        </row>
        <row r="3322">
          <cell r="A3322" t="str">
            <v>16.013</v>
          </cell>
          <cell r="B3322" t="str">
            <v>M3</v>
          </cell>
          <cell r="C3322" t="str">
            <v>250 DOZLU DEMİRSİZ BETON (KIRMA TAŞLA)</v>
          </cell>
          <cell r="D3322">
            <v>93.11</v>
          </cell>
          <cell r="E3322">
            <v>74.488</v>
          </cell>
          <cell r="F3322">
            <v>74.489999999999995</v>
          </cell>
        </row>
        <row r="3323">
          <cell r="A3323" t="str">
            <v>16.013 *</v>
          </cell>
          <cell r="B3323" t="str">
            <v>M3</v>
          </cell>
          <cell r="C3323" t="str">
            <v>250 DOZLU DEMİRSİZ BETON (KIRMA TAŞLA)</v>
          </cell>
          <cell r="D3323">
            <v>94.94</v>
          </cell>
          <cell r="E3323">
            <v>75.951999999999998</v>
          </cell>
          <cell r="F3323">
            <v>75.95</v>
          </cell>
        </row>
        <row r="3324">
          <cell r="A3324" t="str">
            <v>16.013/MK</v>
          </cell>
          <cell r="B3324" t="str">
            <v>M3</v>
          </cell>
          <cell r="C3324" t="str">
            <v>300 DOZLU DEMİRSİZ BETON</v>
          </cell>
          <cell r="D3324">
            <v>86.24</v>
          </cell>
          <cell r="E3324">
            <v>68.99199999999999</v>
          </cell>
          <cell r="F3324">
            <v>68.989999999999995</v>
          </cell>
        </row>
        <row r="3325">
          <cell r="A3325" t="str">
            <v>16.014</v>
          </cell>
          <cell r="B3325" t="str">
            <v>M3</v>
          </cell>
          <cell r="C3325" t="str">
            <v>300 DOZLU DEMİRSİZ BETON (KIRMA TAŞLA)</v>
          </cell>
          <cell r="D3325">
            <v>99.4</v>
          </cell>
          <cell r="E3325">
            <v>79.52000000000001</v>
          </cell>
          <cell r="F3325">
            <v>79.52</v>
          </cell>
        </row>
        <row r="3326">
          <cell r="A3326" t="str">
            <v>16.014 *</v>
          </cell>
          <cell r="B3326" t="str">
            <v>M3</v>
          </cell>
          <cell r="C3326" t="str">
            <v>300 DOZLU DEMİRSİZ BETON (KIRMA TAŞLA)</v>
          </cell>
          <cell r="D3326">
            <v>101.19</v>
          </cell>
          <cell r="E3326">
            <v>80.951999999999998</v>
          </cell>
          <cell r="F3326">
            <v>80.95</v>
          </cell>
        </row>
        <row r="3327">
          <cell r="A3327" t="str">
            <v>16.014/MK</v>
          </cell>
          <cell r="B3327" t="str">
            <v>M3</v>
          </cell>
          <cell r="C3327" t="str">
            <v>300 DOZLU DEMİRSİZ BETON</v>
          </cell>
          <cell r="D3327">
            <v>92.53</v>
          </cell>
          <cell r="E3327">
            <v>74.024000000000001</v>
          </cell>
          <cell r="F3327">
            <v>74.02</v>
          </cell>
        </row>
        <row r="3328">
          <cell r="A3328" t="str">
            <v>16.015</v>
          </cell>
          <cell r="B3328" t="str">
            <v>M3</v>
          </cell>
          <cell r="C3328" t="str">
            <v>350 DOZLU DEMİRSİZ BETON (KIRMA TAŞLA)</v>
          </cell>
          <cell r="D3328">
            <v>105.68</v>
          </cell>
          <cell r="E3328">
            <v>84.544000000000011</v>
          </cell>
          <cell r="F3328">
            <v>84.54</v>
          </cell>
        </row>
        <row r="3329">
          <cell r="A3329" t="str">
            <v>16.015 *</v>
          </cell>
          <cell r="B3329" t="str">
            <v>M3</v>
          </cell>
          <cell r="C3329" t="str">
            <v>350 DOZLU DEMİRSİZ BETON (KIRMA TAŞLA)</v>
          </cell>
          <cell r="D3329">
            <v>107.44</v>
          </cell>
          <cell r="E3329">
            <v>85.951999999999998</v>
          </cell>
          <cell r="F3329">
            <v>85.95</v>
          </cell>
        </row>
        <row r="3330">
          <cell r="A3330" t="str">
            <v>16.015/MK</v>
          </cell>
          <cell r="B3330" t="str">
            <v>M3</v>
          </cell>
          <cell r="C3330" t="str">
            <v>300 DOZLU DEMİRSİZ BETON</v>
          </cell>
          <cell r="D3330">
            <v>98.8</v>
          </cell>
          <cell r="E3330">
            <v>79.039999999999992</v>
          </cell>
          <cell r="F3330">
            <v>79.040000000000006</v>
          </cell>
        </row>
        <row r="3331">
          <cell r="C3331" t="str">
            <v>BETONARME BETONLARI :</v>
          </cell>
          <cell r="F3331">
            <v>0</v>
          </cell>
        </row>
        <row r="3332">
          <cell r="A3332" t="str">
            <v>16.022/1</v>
          </cell>
          <cell r="B3332" t="str">
            <v>M3</v>
          </cell>
          <cell r="C3332" t="str">
            <v>DEMİRLİ BS.14 (B.160) BETONU (KUM VE ÇAKILLA)</v>
          </cell>
          <cell r="E3332">
            <v>0</v>
          </cell>
          <cell r="F3332">
            <v>0</v>
          </cell>
        </row>
        <row r="3333">
          <cell r="A3333" t="str">
            <v>16.022/1 *</v>
          </cell>
          <cell r="B3333" t="str">
            <v>M3</v>
          </cell>
          <cell r="C3333" t="str">
            <v>DEMİRLİ BS.14 (B.160) BETONU (KUM VE ÇAKILLA)</v>
          </cell>
          <cell r="E3333">
            <v>0</v>
          </cell>
          <cell r="F3333">
            <v>0</v>
          </cell>
        </row>
        <row r="3335">
          <cell r="A3335" t="str">
            <v>16.032/1</v>
          </cell>
          <cell r="B3335" t="str">
            <v>M3</v>
          </cell>
          <cell r="C3335" t="str">
            <v>DEMİRLİ BS.14 (B.160) BETONU (KUM VE KIRMATAŞLA)</v>
          </cell>
          <cell r="E3335">
            <v>0</v>
          </cell>
          <cell r="F3335">
            <v>0</v>
          </cell>
        </row>
        <row r="3336">
          <cell r="A3336" t="str">
            <v>16.032/1 *</v>
          </cell>
          <cell r="B3336" t="str">
            <v>M3</v>
          </cell>
          <cell r="C3336" t="str">
            <v>DEMİRLİ BS.14 (B.160) BETONU (KUM VE KIRMATAŞLA)</v>
          </cell>
          <cell r="E3336">
            <v>0</v>
          </cell>
          <cell r="F3336">
            <v>0</v>
          </cell>
        </row>
        <row r="3338">
          <cell r="A3338" t="str">
            <v>16.035/1</v>
          </cell>
          <cell r="B3338" t="str">
            <v>M3</v>
          </cell>
          <cell r="C3338" t="str">
            <v>DEMİRSİZ BS.16 BETONU (GRANÜLOMETRİK KUM,ÇAKILLA)</v>
          </cell>
          <cell r="E3338">
            <v>0</v>
          </cell>
          <cell r="F3338">
            <v>0</v>
          </cell>
        </row>
        <row r="3339">
          <cell r="A3339" t="str">
            <v>16.035/1 *</v>
          </cell>
          <cell r="B3339" t="str">
            <v>M3</v>
          </cell>
          <cell r="C3339" t="str">
            <v>DEMİRSİZ BS.16 BETONU (GRANÜLOMETRİK KUM,ÇAKILLA)</v>
          </cell>
          <cell r="E3339">
            <v>0</v>
          </cell>
          <cell r="F3339">
            <v>0</v>
          </cell>
        </row>
        <row r="3341">
          <cell r="A3341" t="str">
            <v>16.035/2</v>
          </cell>
          <cell r="B3341" t="str">
            <v>M3</v>
          </cell>
          <cell r="C3341" t="str">
            <v>DEMİRLİ BS.16 BETONU (GRANÜLOMETRİK KUM,ÇAKILLA)</v>
          </cell>
          <cell r="E3341">
            <v>0</v>
          </cell>
          <cell r="F3341">
            <v>0</v>
          </cell>
        </row>
        <row r="3342">
          <cell r="A3342" t="str">
            <v>16.035/2 *</v>
          </cell>
          <cell r="B3342" t="str">
            <v>M3</v>
          </cell>
          <cell r="C3342" t="str">
            <v>DEMİRLİ BS.16 BETONU (GRANÜLOMETRİK KUM,ÇAKILLA)</v>
          </cell>
          <cell r="E3342">
            <v>0</v>
          </cell>
          <cell r="F3342">
            <v>0</v>
          </cell>
        </row>
        <row r="3344">
          <cell r="A3344" t="str">
            <v>16.036/1</v>
          </cell>
          <cell r="B3344" t="str">
            <v>M3</v>
          </cell>
          <cell r="C3344" t="str">
            <v>DEMİRSİZ BS.16 BETONU(GRANÜLOMETRİK KUM,KIRMATAŞ)</v>
          </cell>
          <cell r="E3344">
            <v>0</v>
          </cell>
          <cell r="F3344">
            <v>0</v>
          </cell>
        </row>
        <row r="3345">
          <cell r="A3345" t="str">
            <v>16.036/1 *</v>
          </cell>
          <cell r="B3345" t="str">
            <v>M3</v>
          </cell>
          <cell r="C3345" t="str">
            <v>DEMİRSİZ BS.16 BETONU(GRANÜLOMETRİK KUM,KIRMATAŞ)</v>
          </cell>
          <cell r="E3345">
            <v>0</v>
          </cell>
          <cell r="F3345">
            <v>0</v>
          </cell>
        </row>
        <row r="3347">
          <cell r="A3347" t="str">
            <v>16.036/2</v>
          </cell>
          <cell r="B3347" t="str">
            <v>M3</v>
          </cell>
          <cell r="C3347" t="str">
            <v>DEMİRLİ BS.16 BETONU(GRANÜLOMETRİK KUM,KIRMATAŞ)</v>
          </cell>
          <cell r="E3347">
            <v>0</v>
          </cell>
          <cell r="F3347">
            <v>0</v>
          </cell>
        </row>
        <row r="3348">
          <cell r="A3348" t="str">
            <v>16.036/2 *</v>
          </cell>
          <cell r="B3348" t="str">
            <v>M3</v>
          </cell>
          <cell r="C3348" t="str">
            <v>DEMİRLİ BS.16 BETONU(GRANÜLOMETRİK KUM,KIRMATAŞ)</v>
          </cell>
          <cell r="E3348">
            <v>0</v>
          </cell>
          <cell r="F3348">
            <v>0</v>
          </cell>
        </row>
        <row r="3350">
          <cell r="A3350" t="str">
            <v>16.041/1</v>
          </cell>
          <cell r="B3350" t="str">
            <v>M3</v>
          </cell>
          <cell r="C3350" t="str">
            <v>GRANULO. KUM ÇAKILLA DEMİRSİZ BS.18 (B.225) BETON</v>
          </cell>
          <cell r="E3350">
            <v>0</v>
          </cell>
          <cell r="F3350">
            <v>0</v>
          </cell>
        </row>
        <row r="3351">
          <cell r="A3351" t="str">
            <v>16.041/1 *</v>
          </cell>
          <cell r="B3351" t="str">
            <v>M3</v>
          </cell>
          <cell r="C3351" t="str">
            <v>GRANULO. KUM ÇAKILLA DEMİRSİZ BS.18 (B.225) BETON</v>
          </cell>
          <cell r="E3351">
            <v>0</v>
          </cell>
          <cell r="F3351">
            <v>0</v>
          </cell>
        </row>
        <row r="3353">
          <cell r="A3353" t="str">
            <v>16.042/1</v>
          </cell>
          <cell r="B3353" t="str">
            <v>M3</v>
          </cell>
          <cell r="C3353" t="str">
            <v>GRANULO. KUM,K.TAŞLA DEMİRSİZ (B.225) BS.18 BETON</v>
          </cell>
          <cell r="E3353">
            <v>0</v>
          </cell>
          <cell r="F3353">
            <v>0</v>
          </cell>
        </row>
        <row r="3354">
          <cell r="A3354" t="str">
            <v>16.042/1 *</v>
          </cell>
          <cell r="B3354" t="str">
            <v>M3</v>
          </cell>
          <cell r="C3354" t="str">
            <v>GRANULO. KUM,K.TAŞLA DEMİRSİZ (B.225) BS.18 BETON</v>
          </cell>
          <cell r="E3354">
            <v>0</v>
          </cell>
          <cell r="F3354">
            <v>0</v>
          </cell>
        </row>
        <row r="3356">
          <cell r="A3356" t="str">
            <v>16.043/1</v>
          </cell>
          <cell r="B3356" t="str">
            <v>M3</v>
          </cell>
          <cell r="C3356" t="str">
            <v>GRANULO. KUM,ÇAKILLA DEMİRLİ (B.225) BS.18 BETON</v>
          </cell>
          <cell r="E3356">
            <v>0</v>
          </cell>
          <cell r="F3356">
            <v>0</v>
          </cell>
        </row>
        <row r="3357">
          <cell r="A3357" t="str">
            <v>16.043/1 *</v>
          </cell>
          <cell r="B3357" t="str">
            <v>M3</v>
          </cell>
          <cell r="C3357" t="str">
            <v>GRANULO. KUM,ÇAKILLA DEMİRLİ (B.225) BS.18 BETON</v>
          </cell>
          <cell r="E3357">
            <v>0</v>
          </cell>
          <cell r="F3357">
            <v>0</v>
          </cell>
        </row>
        <row r="3359">
          <cell r="A3359" t="str">
            <v>16.044/1</v>
          </cell>
          <cell r="B3359" t="str">
            <v>M3</v>
          </cell>
          <cell r="C3359" t="str">
            <v>GRANULO. KUM,K.TAŞLA DEMİRLİ (B.225) BS.18 BETONU</v>
          </cell>
          <cell r="E3359">
            <v>0</v>
          </cell>
          <cell r="F3359">
            <v>0</v>
          </cell>
        </row>
        <row r="3360">
          <cell r="A3360" t="str">
            <v>16.044/1 *</v>
          </cell>
          <cell r="B3360" t="str">
            <v>M3</v>
          </cell>
          <cell r="C3360" t="str">
            <v>GRANULO. KUM,K.TAŞLA DEMİRLİ (B.225) BS.18 BETONU</v>
          </cell>
          <cell r="E3360">
            <v>0</v>
          </cell>
          <cell r="F3360">
            <v>0</v>
          </cell>
        </row>
        <row r="3362">
          <cell r="A3362" t="str">
            <v>16.044/4</v>
          </cell>
          <cell r="B3362" t="str">
            <v>M3</v>
          </cell>
          <cell r="C3362" t="str">
            <v>GRO.KUM VE ÇAKILLA YAP.DEMİRLİ BS.20 BETONU</v>
          </cell>
          <cell r="E3362">
            <v>0</v>
          </cell>
          <cell r="F3362">
            <v>0</v>
          </cell>
        </row>
        <row r="3363">
          <cell r="A3363" t="str">
            <v>16.044/4 *</v>
          </cell>
          <cell r="B3363" t="str">
            <v>M3</v>
          </cell>
          <cell r="C3363" t="str">
            <v>GRO.KUM VE ÇAKILLA YAP.DEMİRLİ BS.20 BETONU</v>
          </cell>
          <cell r="E3363">
            <v>0</v>
          </cell>
          <cell r="F3363">
            <v>0</v>
          </cell>
        </row>
        <row r="3365">
          <cell r="A3365" t="str">
            <v>16.044/5</v>
          </cell>
          <cell r="B3365" t="str">
            <v>M3</v>
          </cell>
          <cell r="C3365" t="str">
            <v>GRO.KUM VE ÇAKILLA YAP.DEMİRLİ BS.20 BETONU</v>
          </cell>
          <cell r="E3365">
            <v>0</v>
          </cell>
          <cell r="F3365">
            <v>0</v>
          </cell>
        </row>
        <row r="3366">
          <cell r="A3366" t="str">
            <v>16.044/5 *</v>
          </cell>
          <cell r="B3366" t="str">
            <v>M3</v>
          </cell>
          <cell r="C3366" t="str">
            <v>GRO.KUM VE ÇAKILLA YAP.DEMİRLİ BS.20 BETONU</v>
          </cell>
          <cell r="E3366">
            <v>0</v>
          </cell>
          <cell r="F3366">
            <v>0</v>
          </cell>
        </row>
        <row r="3368">
          <cell r="A3368" t="str">
            <v>16.045/1</v>
          </cell>
          <cell r="B3368" t="str">
            <v>M3</v>
          </cell>
          <cell r="C3368" t="str">
            <v>GRANULO. KUM,ÇAKILLA DEMİRLİ (B.300) BS.25 BETONU</v>
          </cell>
          <cell r="E3368">
            <v>0</v>
          </cell>
          <cell r="F3368">
            <v>0</v>
          </cell>
        </row>
        <row r="3369">
          <cell r="A3369" t="str">
            <v>16.045/1 *</v>
          </cell>
          <cell r="B3369" t="str">
            <v>M3</v>
          </cell>
          <cell r="C3369" t="str">
            <v>GRANULO. KUM,ÇAKILLA DEMİRLİ (B.300) BS.25 BETONU</v>
          </cell>
          <cell r="E3369">
            <v>0</v>
          </cell>
          <cell r="F3369">
            <v>0</v>
          </cell>
        </row>
        <row r="3371">
          <cell r="A3371" t="str">
            <v>16.046/1</v>
          </cell>
          <cell r="B3371" t="str">
            <v>M3</v>
          </cell>
          <cell r="C3371" t="str">
            <v>GRANULO. KUM,K.TAŞLA DEMİRLİ (B.300) BS.25 BETON</v>
          </cell>
          <cell r="E3371">
            <v>0</v>
          </cell>
          <cell r="F3371">
            <v>0</v>
          </cell>
        </row>
        <row r="3372">
          <cell r="A3372" t="str">
            <v>16.046/1 *</v>
          </cell>
          <cell r="B3372" t="str">
            <v>M3</v>
          </cell>
          <cell r="C3372" t="str">
            <v>GRANULO. KUM,K.TAŞLA DEMİRLİ (B.300) BS.25 BETON</v>
          </cell>
          <cell r="E3372">
            <v>0</v>
          </cell>
          <cell r="F3372">
            <v>0</v>
          </cell>
        </row>
        <row r="3374">
          <cell r="C3374" t="str">
            <v>HAZIR BETONLAR :</v>
          </cell>
          <cell r="F3374">
            <v>0</v>
          </cell>
        </row>
        <row r="3375">
          <cell r="A3375" t="str">
            <v>16.057/A</v>
          </cell>
          <cell r="B3375" t="str">
            <v>M3</v>
          </cell>
          <cell r="C3375" t="str">
            <v>BS.14 BETON 160 HAZIR BETON</v>
          </cell>
          <cell r="E3375">
            <v>0</v>
          </cell>
          <cell r="F3375">
            <v>0</v>
          </cell>
        </row>
        <row r="3376">
          <cell r="A3376" t="str">
            <v>16.057/B</v>
          </cell>
          <cell r="B3376" t="str">
            <v>M3</v>
          </cell>
          <cell r="C3376" t="str">
            <v>BS.14 BETON 160 HAZIR BETON</v>
          </cell>
          <cell r="E3376">
            <v>0</v>
          </cell>
          <cell r="F3376">
            <v>0</v>
          </cell>
        </row>
        <row r="3377">
          <cell r="A3377" t="str">
            <v>16.057/1A</v>
          </cell>
          <cell r="B3377" t="str">
            <v>M3</v>
          </cell>
          <cell r="C3377" t="str">
            <v>BS.16 HAZIR BETON</v>
          </cell>
          <cell r="E3377">
            <v>0</v>
          </cell>
          <cell r="F3377">
            <v>0</v>
          </cell>
        </row>
        <row r="3378">
          <cell r="A3378" t="str">
            <v>16.057/1B</v>
          </cell>
          <cell r="B3378" t="str">
            <v>M3</v>
          </cell>
          <cell r="C3378" t="str">
            <v>BS.16 HAZIR BETON</v>
          </cell>
          <cell r="E3378">
            <v>0</v>
          </cell>
          <cell r="F3378">
            <v>0</v>
          </cell>
        </row>
        <row r="3379">
          <cell r="A3379" t="str">
            <v>16.058/A</v>
          </cell>
          <cell r="B3379" t="str">
            <v>M3</v>
          </cell>
          <cell r="C3379" t="str">
            <v>BS.18 BETON 225 HAZIR BETON</v>
          </cell>
          <cell r="E3379">
            <v>0</v>
          </cell>
          <cell r="F3379">
            <v>0</v>
          </cell>
        </row>
        <row r="3380">
          <cell r="A3380" t="str">
            <v>16.058/B</v>
          </cell>
          <cell r="B3380" t="str">
            <v>M3</v>
          </cell>
          <cell r="C3380" t="str">
            <v>BS.18 BETON 225 HAZIR BETON</v>
          </cell>
          <cell r="E3380">
            <v>0</v>
          </cell>
          <cell r="F3380">
            <v>0</v>
          </cell>
        </row>
        <row r="3381">
          <cell r="A3381" t="str">
            <v>16.058/1A</v>
          </cell>
          <cell r="B3381" t="str">
            <v>M3</v>
          </cell>
          <cell r="C3381" t="str">
            <v>BS.20 HAZIR BETON</v>
          </cell>
          <cell r="E3381">
            <v>0</v>
          </cell>
          <cell r="F3381">
            <v>0</v>
          </cell>
        </row>
        <row r="3382">
          <cell r="A3382" t="str">
            <v>16.058/1B</v>
          </cell>
          <cell r="B3382" t="str">
            <v>M3</v>
          </cell>
          <cell r="C3382" t="str">
            <v>BS.20 HAZIR BETON</v>
          </cell>
          <cell r="E3382">
            <v>0</v>
          </cell>
          <cell r="F3382">
            <v>0</v>
          </cell>
        </row>
        <row r="3383">
          <cell r="A3383" t="str">
            <v>16.059/A</v>
          </cell>
          <cell r="B3383" t="str">
            <v>M3</v>
          </cell>
          <cell r="C3383" t="str">
            <v>BS.25 BETON 300 HAZIR BETON</v>
          </cell>
          <cell r="E3383">
            <v>0</v>
          </cell>
          <cell r="F3383">
            <v>0</v>
          </cell>
        </row>
        <row r="3384">
          <cell r="A3384" t="str">
            <v>16.059/B</v>
          </cell>
          <cell r="B3384" t="str">
            <v>M3</v>
          </cell>
          <cell r="C3384" t="str">
            <v>BS.25 BETON 300 HAZIR BETON</v>
          </cell>
          <cell r="E3384">
            <v>0</v>
          </cell>
          <cell r="F3384">
            <v>0</v>
          </cell>
        </row>
        <row r="3385">
          <cell r="A3385" t="str">
            <v>16.059/1A</v>
          </cell>
          <cell r="B3385" t="str">
            <v>M3</v>
          </cell>
          <cell r="C3385" t="str">
            <v>BS.30 HAZIR BETON</v>
          </cell>
          <cell r="E3385">
            <v>0</v>
          </cell>
          <cell r="F3385">
            <v>0</v>
          </cell>
        </row>
        <row r="3386">
          <cell r="A3386" t="str">
            <v>16.059/1B</v>
          </cell>
          <cell r="B3386" t="str">
            <v>M3</v>
          </cell>
          <cell r="C3386" t="str">
            <v>BS.30 HAZIR BETON</v>
          </cell>
          <cell r="E3386">
            <v>0</v>
          </cell>
          <cell r="F3386">
            <v>0</v>
          </cell>
        </row>
        <row r="3387">
          <cell r="A3387" t="str">
            <v>16.059/2A</v>
          </cell>
          <cell r="B3387" t="str">
            <v>M3</v>
          </cell>
          <cell r="C3387" t="str">
            <v>BS.35 HAZIR BETON</v>
          </cell>
          <cell r="E3387">
            <v>0</v>
          </cell>
          <cell r="F3387">
            <v>0</v>
          </cell>
        </row>
        <row r="3388">
          <cell r="A3388" t="str">
            <v>16.059/2B</v>
          </cell>
          <cell r="B3388" t="str">
            <v>M3</v>
          </cell>
          <cell r="C3388" t="str">
            <v>BS.35 HAZIR BETON</v>
          </cell>
          <cell r="E3388">
            <v>0</v>
          </cell>
          <cell r="F3388">
            <v>0</v>
          </cell>
        </row>
        <row r="3389">
          <cell r="A3389" t="str">
            <v>16.059/3A</v>
          </cell>
          <cell r="B3389" t="str">
            <v>M3</v>
          </cell>
          <cell r="C3389" t="str">
            <v>BS.40 HAZIR BETON</v>
          </cell>
          <cell r="E3389">
            <v>0</v>
          </cell>
          <cell r="F3389">
            <v>0</v>
          </cell>
        </row>
        <row r="3390">
          <cell r="A3390" t="str">
            <v>16.059/3B</v>
          </cell>
          <cell r="B3390" t="str">
            <v>M3</v>
          </cell>
          <cell r="C3390" t="str">
            <v>BS.40 HAZIR BETON</v>
          </cell>
          <cell r="E3390">
            <v>0</v>
          </cell>
          <cell r="F3390">
            <v>0</v>
          </cell>
        </row>
        <row r="3391">
          <cell r="A3391" t="str">
            <v>16.059/4A</v>
          </cell>
          <cell r="B3391" t="str">
            <v>M3</v>
          </cell>
          <cell r="C3391" t="str">
            <v>BS.45 HAZIR BETON</v>
          </cell>
          <cell r="E3391">
            <v>0</v>
          </cell>
          <cell r="F3391">
            <v>0</v>
          </cell>
        </row>
        <row r="3392">
          <cell r="A3392" t="str">
            <v>16.059/4B</v>
          </cell>
          <cell r="B3392" t="str">
            <v>M3</v>
          </cell>
          <cell r="C3392" t="str">
            <v>BS.45 HAZIR BETON</v>
          </cell>
          <cell r="E3392">
            <v>0</v>
          </cell>
          <cell r="F3392">
            <v>0</v>
          </cell>
        </row>
        <row r="3393">
          <cell r="A3393" t="str">
            <v>16.059/5A</v>
          </cell>
          <cell r="B3393" t="str">
            <v>M3</v>
          </cell>
          <cell r="C3393" t="str">
            <v>BS.50 HAZIR BETON</v>
          </cell>
          <cell r="E3393">
            <v>0</v>
          </cell>
          <cell r="F3393">
            <v>0</v>
          </cell>
        </row>
        <row r="3394">
          <cell r="A3394" t="str">
            <v>16.059/5B</v>
          </cell>
          <cell r="B3394" t="str">
            <v>M3</v>
          </cell>
          <cell r="C3394" t="str">
            <v>BS.50 HAZIR BETON</v>
          </cell>
          <cell r="E3394">
            <v>0</v>
          </cell>
          <cell r="F3394">
            <v>0</v>
          </cell>
        </row>
        <row r="3395">
          <cell r="A3395" t="str">
            <v>16.059/6</v>
          </cell>
          <cell r="B3395" t="str">
            <v>M3</v>
          </cell>
          <cell r="C3395" t="str">
            <v>HER SINIF BETON HARCININ POMPA İLE BASILMASI</v>
          </cell>
          <cell r="E3395">
            <v>0</v>
          </cell>
          <cell r="F3395">
            <v>0</v>
          </cell>
        </row>
        <row r="3396">
          <cell r="A3396" t="str">
            <v>16.059/6 *</v>
          </cell>
          <cell r="B3396" t="str">
            <v>M3</v>
          </cell>
          <cell r="C3396" t="str">
            <v>HER SINIF BETON HARCININ POMPA İLE BASILMASI</v>
          </cell>
          <cell r="E3396">
            <v>0</v>
          </cell>
          <cell r="F3396">
            <v>0</v>
          </cell>
        </row>
        <row r="3397">
          <cell r="C3397" t="str">
            <v>FORE KAZIKLAR :</v>
          </cell>
          <cell r="F3397">
            <v>0</v>
          </cell>
        </row>
        <row r="3398">
          <cell r="A3398" t="str">
            <v>16.060</v>
          </cell>
          <cell r="B3398" t="str">
            <v>MT</v>
          </cell>
          <cell r="C3398" t="str">
            <v>Q45 CM ÇAPLI FORE KAZIK YAPMA 0-16 M (16 M DAHİL )</v>
          </cell>
          <cell r="E3398">
            <v>0</v>
          </cell>
          <cell r="F3398">
            <v>0</v>
          </cell>
        </row>
        <row r="3399">
          <cell r="A3399" t="str">
            <v>16.060 *</v>
          </cell>
          <cell r="B3399" t="str">
            <v>MT</v>
          </cell>
          <cell r="C3399" t="str">
            <v>Q45 CM ÇAPLI FORE KAZIK YAPMA 0-16 M (16 M DAHİL )</v>
          </cell>
          <cell r="E3399">
            <v>0</v>
          </cell>
          <cell r="F3399">
            <v>0</v>
          </cell>
        </row>
        <row r="3400">
          <cell r="A3400" t="str">
            <v>16.060/1</v>
          </cell>
          <cell r="B3400" t="str">
            <v>MT</v>
          </cell>
          <cell r="C3400" t="str">
            <v>Q45 ÇAPLI FOREKAZIK ÇAKMAK 0-16 M(16M DAHİL)</v>
          </cell>
          <cell r="E3400">
            <v>0</v>
          </cell>
          <cell r="F3400">
            <v>0</v>
          </cell>
        </row>
        <row r="3401">
          <cell r="A3401" t="str">
            <v>16.060/1 *</v>
          </cell>
          <cell r="B3401" t="str">
            <v>MT</v>
          </cell>
          <cell r="C3401" t="str">
            <v>Q45 ÇAPLI FOREKAZIK ÇAKMAK 0-16 M(16M DAHİL)</v>
          </cell>
          <cell r="E3401">
            <v>0</v>
          </cell>
          <cell r="F3401">
            <v>0</v>
          </cell>
        </row>
        <row r="3402">
          <cell r="A3402" t="str">
            <v>16.060/2</v>
          </cell>
          <cell r="B3402" t="str">
            <v>MT</v>
          </cell>
          <cell r="C3402" t="str">
            <v>Q45 ÇAPLI FOREKAZIK ÇAKMAK 16-24 M(24M DAHİL)</v>
          </cell>
          <cell r="E3402">
            <v>0</v>
          </cell>
          <cell r="F3402">
            <v>0</v>
          </cell>
        </row>
        <row r="3403">
          <cell r="A3403" t="str">
            <v>16.060/2 *</v>
          </cell>
          <cell r="B3403" t="str">
            <v>MT</v>
          </cell>
          <cell r="C3403" t="str">
            <v>Q45 ÇAPLI FOREKAZIK ÇAKMAK 16-24 M(24M DAHİL)</v>
          </cell>
          <cell r="E3403">
            <v>0</v>
          </cell>
          <cell r="F3403">
            <v>0</v>
          </cell>
        </row>
        <row r="3404">
          <cell r="A3404" t="str">
            <v>16.060/3</v>
          </cell>
          <cell r="B3404" t="str">
            <v>MT</v>
          </cell>
          <cell r="C3404" t="str">
            <v>Q45 ÇAPLI FOREKAZIK ÇAKMAK 24-32 M(32M DAHİL)</v>
          </cell>
          <cell r="E3404">
            <v>0</v>
          </cell>
          <cell r="F3404">
            <v>0</v>
          </cell>
        </row>
        <row r="3405">
          <cell r="A3405" t="str">
            <v>16.060/3 *</v>
          </cell>
          <cell r="B3405" t="str">
            <v>MT</v>
          </cell>
          <cell r="C3405" t="str">
            <v>Q45 ÇAPLI FOREKAZIK ÇAKMAK 24-32 M(32M DAHİL)</v>
          </cell>
          <cell r="E3405">
            <v>0</v>
          </cell>
          <cell r="F3405">
            <v>0</v>
          </cell>
        </row>
        <row r="3406">
          <cell r="A3406" t="str">
            <v>16.061</v>
          </cell>
          <cell r="B3406" t="str">
            <v>MT</v>
          </cell>
          <cell r="C3406" t="str">
            <v>45 CM ÇAPLI FOREKAZIK ÇAKMAK 16.01-24 M(24M DAHİL)</v>
          </cell>
          <cell r="E3406">
            <v>0</v>
          </cell>
          <cell r="F3406">
            <v>0</v>
          </cell>
        </row>
        <row r="3407">
          <cell r="A3407" t="str">
            <v>16.061 *</v>
          </cell>
          <cell r="B3407" t="str">
            <v>MT</v>
          </cell>
          <cell r="C3407" t="str">
            <v>45 CM ÇAPLI FOREKAZIK ÇAKMAK 16.01-24 M(24M DAHİL)</v>
          </cell>
          <cell r="E3407">
            <v>0</v>
          </cell>
          <cell r="F3407">
            <v>0</v>
          </cell>
        </row>
        <row r="3408">
          <cell r="A3408" t="str">
            <v>16.061/1</v>
          </cell>
          <cell r="B3408" t="str">
            <v>MT</v>
          </cell>
          <cell r="C3408" t="str">
            <v>65 CM ÇAPLI FOREKAZIK ÇAKMAK 0-16M (16M DAHİL)</v>
          </cell>
          <cell r="E3408">
            <v>0</v>
          </cell>
          <cell r="F3408">
            <v>0</v>
          </cell>
        </row>
        <row r="3409">
          <cell r="A3409" t="str">
            <v>16.061/1 *</v>
          </cell>
          <cell r="B3409" t="str">
            <v>MT</v>
          </cell>
          <cell r="C3409" t="str">
            <v>65 CM ÇAPLI FOREKAZIK ÇAKMAK 0-16M (16M DAHİL)</v>
          </cell>
          <cell r="E3409">
            <v>0</v>
          </cell>
          <cell r="F3409">
            <v>0</v>
          </cell>
        </row>
        <row r="3410">
          <cell r="A3410" t="str">
            <v>16.061/2</v>
          </cell>
          <cell r="B3410" t="str">
            <v>MT</v>
          </cell>
          <cell r="C3410" t="str">
            <v>65 CM ÇAPLI FOREKAZIK ÇAKMAK 16-24M (24M DAHİL)</v>
          </cell>
          <cell r="E3410">
            <v>0</v>
          </cell>
          <cell r="F3410">
            <v>0</v>
          </cell>
        </row>
        <row r="3411">
          <cell r="A3411" t="str">
            <v>16.061/2 *</v>
          </cell>
          <cell r="B3411" t="str">
            <v>MT</v>
          </cell>
          <cell r="C3411" t="str">
            <v>65 CM ÇAPLI FOREKAZIK ÇAKMAK 16-24M (24M DAHİL)</v>
          </cell>
          <cell r="E3411">
            <v>0</v>
          </cell>
          <cell r="F3411">
            <v>0</v>
          </cell>
        </row>
        <row r="3412">
          <cell r="A3412" t="str">
            <v>16.061/3</v>
          </cell>
          <cell r="B3412" t="str">
            <v>MT</v>
          </cell>
          <cell r="C3412" t="str">
            <v>65 CM ÇAPLI FOREKAZIK ÇAKMAK 24-32M (32M DAHİL)</v>
          </cell>
          <cell r="E3412">
            <v>0</v>
          </cell>
          <cell r="F3412">
            <v>0</v>
          </cell>
        </row>
        <row r="3413">
          <cell r="A3413" t="str">
            <v>16.061/3 *</v>
          </cell>
          <cell r="B3413" t="str">
            <v>MT</v>
          </cell>
          <cell r="C3413" t="str">
            <v>65 CM ÇAPLI FOREKAZIK ÇAKMAK 24-32M (32M DAHİL)</v>
          </cell>
          <cell r="E3413">
            <v>0</v>
          </cell>
          <cell r="F3413">
            <v>0</v>
          </cell>
        </row>
        <row r="3414">
          <cell r="A3414" t="str">
            <v>16.062</v>
          </cell>
          <cell r="B3414" t="str">
            <v>MT</v>
          </cell>
          <cell r="C3414" t="str">
            <v>Q45 CM ÇAPLI FOREKAZIK YAPMA 24.01-32 M(32M DAHİL)</v>
          </cell>
          <cell r="E3414">
            <v>0</v>
          </cell>
          <cell r="F3414">
            <v>0</v>
          </cell>
        </row>
        <row r="3415">
          <cell r="A3415" t="str">
            <v>16.062 *</v>
          </cell>
          <cell r="B3415" t="str">
            <v>MT</v>
          </cell>
          <cell r="C3415" t="str">
            <v>Q45 CM ÇAPLI FOREKAZIK YAPMA 24.01-32 M(32M DAHİL)</v>
          </cell>
          <cell r="E3415">
            <v>0</v>
          </cell>
          <cell r="F3415">
            <v>0</v>
          </cell>
        </row>
        <row r="3416">
          <cell r="A3416" t="str">
            <v>16.062/1</v>
          </cell>
          <cell r="B3416" t="str">
            <v>MT</v>
          </cell>
          <cell r="C3416" t="str">
            <v>Q80 CM ÇAPLI FOREKAZIK YAPMA 0-16M (16M DAHİL)</v>
          </cell>
          <cell r="E3416">
            <v>0</v>
          </cell>
          <cell r="F3416">
            <v>0</v>
          </cell>
        </row>
        <row r="3417">
          <cell r="A3417" t="str">
            <v>16.062/1 *</v>
          </cell>
          <cell r="B3417" t="str">
            <v>MT</v>
          </cell>
          <cell r="C3417" t="str">
            <v>Q80 CM ÇAPLI FOREKAZIK YAPMA 0-16M (16M DAHİL)</v>
          </cell>
          <cell r="E3417">
            <v>0</v>
          </cell>
          <cell r="F3417">
            <v>0</v>
          </cell>
        </row>
        <row r="3418">
          <cell r="A3418" t="str">
            <v>16.062/2</v>
          </cell>
          <cell r="B3418" t="str">
            <v>MT</v>
          </cell>
          <cell r="C3418" t="str">
            <v>Q80 CM ÇAPLI FOREKAZIK YAPMA 16-24M (24M DAHİL)</v>
          </cell>
          <cell r="E3418">
            <v>0</v>
          </cell>
          <cell r="F3418">
            <v>0</v>
          </cell>
        </row>
        <row r="3419">
          <cell r="A3419" t="str">
            <v>16.062/2 *</v>
          </cell>
          <cell r="B3419" t="str">
            <v>MT</v>
          </cell>
          <cell r="C3419" t="str">
            <v>Q80 CM ÇAPLI FOREKAZIK YAPMA 16-24M (24M DAHİL)</v>
          </cell>
          <cell r="E3419">
            <v>0</v>
          </cell>
          <cell r="F3419">
            <v>0</v>
          </cell>
        </row>
        <row r="3420">
          <cell r="A3420" t="str">
            <v>16.062/3</v>
          </cell>
          <cell r="B3420" t="str">
            <v>MT</v>
          </cell>
          <cell r="C3420" t="str">
            <v>Q80 CM ÇAPLI FOREKAZIK YAPMA 24-32M (32M DAHİL)</v>
          </cell>
          <cell r="E3420">
            <v>0</v>
          </cell>
          <cell r="F3420">
            <v>0</v>
          </cell>
        </row>
        <row r="3421">
          <cell r="A3421" t="str">
            <v>16.062/3 *</v>
          </cell>
          <cell r="B3421" t="str">
            <v>MT</v>
          </cell>
          <cell r="C3421" t="str">
            <v>Q80 CM ÇAPLI FOREKAZIK YAPMA 24-32M (32M DAHİL)</v>
          </cell>
          <cell r="E3421">
            <v>0</v>
          </cell>
          <cell r="F3421">
            <v>0</v>
          </cell>
        </row>
        <row r="3422">
          <cell r="A3422" t="str">
            <v>16.063/1</v>
          </cell>
          <cell r="B3422" t="str">
            <v>MT</v>
          </cell>
          <cell r="C3422" t="str">
            <v>Q100 CM ÇAPLI FOREKAZIK YAPMA 0-16M (16M DAHİL)</v>
          </cell>
          <cell r="E3422">
            <v>0</v>
          </cell>
          <cell r="F3422">
            <v>0</v>
          </cell>
        </row>
        <row r="3423">
          <cell r="A3423" t="str">
            <v>16.063/1 *</v>
          </cell>
          <cell r="B3423" t="str">
            <v>MT</v>
          </cell>
          <cell r="C3423" t="str">
            <v>Q100 CM ÇAPLI FOREKAZIK YAPMA 0-16M (16M DAHİL)</v>
          </cell>
          <cell r="E3423">
            <v>0</v>
          </cell>
          <cell r="F3423">
            <v>0</v>
          </cell>
        </row>
        <row r="3424">
          <cell r="A3424" t="str">
            <v>16.063/2</v>
          </cell>
          <cell r="B3424" t="str">
            <v>MT</v>
          </cell>
          <cell r="C3424" t="str">
            <v>Q100 CM ÇAPLI FOREKAZIK YAPMA 16-24M (24M DAHİL)</v>
          </cell>
          <cell r="E3424">
            <v>0</v>
          </cell>
          <cell r="F3424">
            <v>0</v>
          </cell>
        </row>
        <row r="3425">
          <cell r="A3425" t="str">
            <v>16.063/2 *</v>
          </cell>
          <cell r="B3425" t="str">
            <v>MT</v>
          </cell>
          <cell r="C3425" t="str">
            <v>Q100 CM ÇAPLI FOREKAZIK YAPMA 16-24M (24M DAHİL)</v>
          </cell>
          <cell r="E3425">
            <v>0</v>
          </cell>
          <cell r="F3425">
            <v>0</v>
          </cell>
        </row>
        <row r="3426">
          <cell r="A3426" t="str">
            <v>16.063/3</v>
          </cell>
          <cell r="B3426" t="str">
            <v>MT</v>
          </cell>
          <cell r="C3426" t="str">
            <v>Q100 CM ÇAPLI FOREKAZIK YAPMA 24-32M (32M DAHİL)</v>
          </cell>
          <cell r="E3426">
            <v>0</v>
          </cell>
          <cell r="F3426">
            <v>0</v>
          </cell>
        </row>
        <row r="3427">
          <cell r="A3427" t="str">
            <v>16.063/3 *</v>
          </cell>
          <cell r="B3427" t="str">
            <v>MT</v>
          </cell>
          <cell r="C3427" t="str">
            <v>Q100 CM ÇAPLI FOREKAZIK YAPMA 24-32M (32M DAHİL)</v>
          </cell>
          <cell r="E3427">
            <v>0</v>
          </cell>
          <cell r="F3427">
            <v>0</v>
          </cell>
        </row>
        <row r="3428">
          <cell r="A3428" t="str">
            <v>16.064/1</v>
          </cell>
          <cell r="B3428" t="str">
            <v>MT</v>
          </cell>
          <cell r="C3428" t="str">
            <v>Q120 CM ÇAPLI FOREKAZIK YAPMA 0-16M (16M DAHİL)</v>
          </cell>
          <cell r="E3428">
            <v>0</v>
          </cell>
          <cell r="F3428">
            <v>0</v>
          </cell>
        </row>
        <row r="3429">
          <cell r="A3429" t="str">
            <v>16.064/1 *</v>
          </cell>
          <cell r="B3429" t="str">
            <v>MT</v>
          </cell>
          <cell r="C3429" t="str">
            <v>Q120 CM ÇAPLI FOREKAZIK YAPMA 0-16M (16M DAHİL)</v>
          </cell>
          <cell r="E3429">
            <v>0</v>
          </cell>
          <cell r="F3429">
            <v>0</v>
          </cell>
        </row>
        <row r="3430">
          <cell r="A3430" t="str">
            <v>16.064/2</v>
          </cell>
          <cell r="B3430" t="str">
            <v>MT</v>
          </cell>
          <cell r="C3430" t="str">
            <v>Q120 CM ÇAPLI FOREKAZIK YAPMA 16-24M (24M DAHİL)</v>
          </cell>
          <cell r="E3430">
            <v>0</v>
          </cell>
          <cell r="F3430">
            <v>0</v>
          </cell>
        </row>
        <row r="3431">
          <cell r="A3431" t="str">
            <v>16.064/2 *</v>
          </cell>
          <cell r="B3431" t="str">
            <v>MT</v>
          </cell>
          <cell r="C3431" t="str">
            <v>Q120 CM ÇAPLI FOREKAZIK YAPMA 16-24M (24M DAHİL)</v>
          </cell>
          <cell r="E3431">
            <v>0</v>
          </cell>
          <cell r="F3431">
            <v>0</v>
          </cell>
        </row>
        <row r="3432">
          <cell r="A3432" t="str">
            <v>16.064/3</v>
          </cell>
          <cell r="B3432" t="str">
            <v>MT</v>
          </cell>
          <cell r="C3432" t="str">
            <v>Q120 CM ÇAPLI FOREKAZIK YAPMA 24-32M (32M DAHİL)</v>
          </cell>
          <cell r="E3432">
            <v>0</v>
          </cell>
          <cell r="F3432">
            <v>0</v>
          </cell>
        </row>
        <row r="3433">
          <cell r="A3433" t="str">
            <v>16.064/3 *</v>
          </cell>
          <cell r="B3433" t="str">
            <v>MT</v>
          </cell>
          <cell r="C3433" t="str">
            <v>Q120 CM ÇAPLI FOREKAZIK YAPMA 24-32M (32M DAHİL)</v>
          </cell>
          <cell r="E3433">
            <v>0</v>
          </cell>
          <cell r="F3433">
            <v>0</v>
          </cell>
        </row>
        <row r="3434">
          <cell r="A3434" t="str">
            <v>16.065</v>
          </cell>
          <cell r="B3434" t="str">
            <v>MT</v>
          </cell>
          <cell r="C3434" t="str">
            <v>Q65 CM ÇAPLI FORE KAZIK YAPMA 0-16 M (16 M DAHİL)</v>
          </cell>
          <cell r="E3434">
            <v>0</v>
          </cell>
          <cell r="F3434">
            <v>0</v>
          </cell>
        </row>
        <row r="3435">
          <cell r="A3435" t="str">
            <v>16.065 *</v>
          </cell>
          <cell r="B3435" t="str">
            <v>MT</v>
          </cell>
          <cell r="C3435" t="str">
            <v>Q65 CM ÇAPLI FORE KAZIK YAPMA 0-16 M (16 M DAHİL)</v>
          </cell>
          <cell r="E3435">
            <v>0</v>
          </cell>
          <cell r="F3435">
            <v>0</v>
          </cell>
        </row>
        <row r="3436">
          <cell r="A3436" t="str">
            <v>16.066</v>
          </cell>
          <cell r="B3436" t="str">
            <v>MT</v>
          </cell>
          <cell r="C3436" t="str">
            <v>Q65 CM ÇAPLI FOREKAZIK YAPMA 16.01-24M (24M DAHİL)</v>
          </cell>
          <cell r="E3436">
            <v>0</v>
          </cell>
          <cell r="F3436">
            <v>0</v>
          </cell>
        </row>
        <row r="3437">
          <cell r="A3437" t="str">
            <v>16.066 *</v>
          </cell>
          <cell r="B3437" t="str">
            <v>MT</v>
          </cell>
          <cell r="C3437" t="str">
            <v>Q65 CM ÇAPLI FOREKAZIK YAPMA 16.01-24M (24M DAHİL)</v>
          </cell>
          <cell r="E3437">
            <v>0</v>
          </cell>
          <cell r="F3437">
            <v>0</v>
          </cell>
        </row>
        <row r="3438">
          <cell r="A3438" t="str">
            <v>16.067</v>
          </cell>
          <cell r="B3438" t="str">
            <v>MT</v>
          </cell>
          <cell r="C3438" t="str">
            <v>Q65 CM ÇAPLI FOREKAZIK YAPMA 24.01-32M (32M DAHİL)</v>
          </cell>
          <cell r="E3438">
            <v>0</v>
          </cell>
          <cell r="F3438">
            <v>0</v>
          </cell>
        </row>
        <row r="3439">
          <cell r="A3439" t="str">
            <v>16.067 *</v>
          </cell>
          <cell r="B3439" t="str">
            <v>MT</v>
          </cell>
          <cell r="C3439" t="str">
            <v>Q65 CM ÇAPLI FOREKAZIK YAPMA 24.01-32M (32M DAHİL)</v>
          </cell>
          <cell r="E3439">
            <v>0</v>
          </cell>
          <cell r="F3439">
            <v>0</v>
          </cell>
        </row>
        <row r="3440">
          <cell r="A3440" t="str">
            <v>16.068</v>
          </cell>
          <cell r="B3440" t="str">
            <v>MT</v>
          </cell>
          <cell r="C3440" t="str">
            <v>Ø 20CM ÇAPINDA FORE KAZIK YAPILMASI</v>
          </cell>
          <cell r="E3440">
            <v>0</v>
          </cell>
          <cell r="F3440">
            <v>0</v>
          </cell>
        </row>
        <row r="3441">
          <cell r="A3441" t="str">
            <v>16.069</v>
          </cell>
          <cell r="B3441" t="str">
            <v>MT</v>
          </cell>
          <cell r="C3441" t="str">
            <v>Ø 30CM ÇAPINDA FORE KAZIK YAPILMASI</v>
          </cell>
          <cell r="E3441">
            <v>0</v>
          </cell>
          <cell r="F3441">
            <v>0</v>
          </cell>
        </row>
        <row r="3442">
          <cell r="A3442" t="str">
            <v>16.070</v>
          </cell>
          <cell r="B3442" t="str">
            <v>MT</v>
          </cell>
          <cell r="C3442" t="str">
            <v>0-20MT ARASINDA ANKRAJ DELİKLERİNİN AÇILMASI</v>
          </cell>
          <cell r="E3442">
            <v>0</v>
          </cell>
          <cell r="F3442">
            <v>0</v>
          </cell>
        </row>
        <row r="3443">
          <cell r="A3443" t="str">
            <v>16.072</v>
          </cell>
          <cell r="B3443" t="str">
            <v>m</v>
          </cell>
          <cell r="E3443">
            <v>0</v>
          </cell>
          <cell r="F3443">
            <v>0</v>
          </cell>
        </row>
        <row r="3444">
          <cell r="A3444" t="str">
            <v>16.072/1</v>
          </cell>
          <cell r="B3444" t="str">
            <v>m</v>
          </cell>
          <cell r="E3444">
            <v>0</v>
          </cell>
          <cell r="F3444">
            <v>0</v>
          </cell>
        </row>
        <row r="3445">
          <cell r="A3445" t="str">
            <v>16.072/2</v>
          </cell>
          <cell r="B3445" t="str">
            <v>m</v>
          </cell>
          <cell r="E3445">
            <v>0</v>
          </cell>
          <cell r="F3445">
            <v>0</v>
          </cell>
        </row>
        <row r="3446">
          <cell r="A3446" t="str">
            <v>16.073</v>
          </cell>
          <cell r="B3446" t="str">
            <v>m</v>
          </cell>
          <cell r="E3446">
            <v>0</v>
          </cell>
          <cell r="F3446">
            <v>0</v>
          </cell>
        </row>
        <row r="3447">
          <cell r="A3447" t="str">
            <v>16.073/1</v>
          </cell>
          <cell r="B3447" t="str">
            <v>m</v>
          </cell>
          <cell r="E3447">
            <v>0</v>
          </cell>
          <cell r="F3447">
            <v>0</v>
          </cell>
        </row>
        <row r="3448">
          <cell r="A3448" t="str">
            <v>16.073/2</v>
          </cell>
          <cell r="B3448" t="str">
            <v>m</v>
          </cell>
          <cell r="E3448">
            <v>0</v>
          </cell>
          <cell r="F3448">
            <v>0</v>
          </cell>
        </row>
        <row r="3449">
          <cell r="A3449" t="str">
            <v>16.075/1</v>
          </cell>
          <cell r="B3449" t="str">
            <v>m</v>
          </cell>
          <cell r="C3449" t="str">
            <v>Karayolu, demiryolu vb. yerlerin zemin altından (her türlü zeminde) yatay delgi metodu ile delinerek geçilmesi ve Ø 400 mm çapında boru sürülmesi</v>
          </cell>
          <cell r="E3449">
            <v>0</v>
          </cell>
          <cell r="F3449">
            <v>0</v>
          </cell>
        </row>
        <row r="3450">
          <cell r="A3450" t="str">
            <v>16.075/10</v>
          </cell>
          <cell r="B3450" t="str">
            <v>m</v>
          </cell>
          <cell r="C3450" t="str">
            <v>Karayolu, demiryolu vb. yerlerin zemin altından (her türlü zeminde) yatay delgi metodu ile delinerek geçilmesi ve Ø 1600 mm çapında boru sürülmesi</v>
          </cell>
          <cell r="E3450">
            <v>0</v>
          </cell>
          <cell r="F3450">
            <v>0</v>
          </cell>
        </row>
        <row r="3451">
          <cell r="A3451" t="str">
            <v>16.075/11</v>
          </cell>
          <cell r="B3451" t="str">
            <v>m</v>
          </cell>
          <cell r="C3451" t="str">
            <v>Karayolu, demiryolu vb. yerlerin zemin altından (her türlü zeminde) yatay delgi metodu ile delinerek geçilmesi ve Ø 1800 mm çapında boru sürülmesi</v>
          </cell>
          <cell r="E3451">
            <v>0</v>
          </cell>
          <cell r="F3451">
            <v>0</v>
          </cell>
        </row>
        <row r="3452">
          <cell r="A3452" t="str">
            <v>16.075/12</v>
          </cell>
          <cell r="B3452" t="str">
            <v>m</v>
          </cell>
          <cell r="C3452" t="str">
            <v>Karayolu, demiryolu vb. yerlerin zemin altından (her türlü zeminde) yatay delgi metodu ile delinerek geçilmesi ve Ø 2000 mm çapında boru sürülmesi</v>
          </cell>
          <cell r="E3452">
            <v>0</v>
          </cell>
          <cell r="F3452">
            <v>0</v>
          </cell>
        </row>
        <row r="3453">
          <cell r="A3453" t="str">
            <v>16.075/13</v>
          </cell>
          <cell r="B3453" t="str">
            <v>m</v>
          </cell>
          <cell r="C3453" t="str">
            <v>Karayolu, demiryolu vb. yerlerin zemin altından (her türlü zeminde) yatay delgi metodu ile delinerek geçilmesi ve Ø 2200 mm çapında boru sürülmesi</v>
          </cell>
          <cell r="E3453">
            <v>0</v>
          </cell>
          <cell r="F3453">
            <v>0</v>
          </cell>
        </row>
        <row r="3454">
          <cell r="A3454" t="str">
            <v>16.075/14</v>
          </cell>
          <cell r="B3454" t="str">
            <v>m</v>
          </cell>
          <cell r="C3454" t="str">
            <v>Karayolu, demiryolu vb. yerlerin zemin altından (her türlü zeminde) yatay delgi metodu ile delinerek geçilmesi ve Ø 2400 mm çapında boru sürülmesi</v>
          </cell>
          <cell r="E3454">
            <v>0</v>
          </cell>
          <cell r="F3454">
            <v>0</v>
          </cell>
        </row>
        <row r="3455">
          <cell r="A3455" t="str">
            <v>16.075/2</v>
          </cell>
          <cell r="B3455" t="str">
            <v>m</v>
          </cell>
          <cell r="C3455" t="str">
            <v>Karayolu, demiryolu vb. yerlerin zemin altından (her türlü zeminde) yatay delgi metodu ile delinerek geçilmesi ve Ø 500 mm çapında boru sürülmesi</v>
          </cell>
          <cell r="E3455">
            <v>0</v>
          </cell>
          <cell r="F3455">
            <v>0</v>
          </cell>
        </row>
        <row r="3456">
          <cell r="A3456" t="str">
            <v>16.075/3</v>
          </cell>
          <cell r="B3456" t="str">
            <v>m</v>
          </cell>
          <cell r="C3456" t="str">
            <v>Karayolu, demiryolu vb. yerlerin zemin altından (her türlü zeminde) yatay delgi metodu ile delinerek geçilmesi ve Ø 600 mm çapında boru sürülmesi</v>
          </cell>
          <cell r="E3456">
            <v>0</v>
          </cell>
          <cell r="F3456">
            <v>0</v>
          </cell>
        </row>
        <row r="3457">
          <cell r="A3457" t="str">
            <v>16.075/4</v>
          </cell>
          <cell r="B3457" t="str">
            <v>m</v>
          </cell>
          <cell r="C3457" t="str">
            <v>Karayolu, demiryolu vb. yerlerin zemin altından (her türlü zeminde) yatay delgi metodu ile delinerek geçilmesi ve Ø 700 mm çapında boru sürülmesi</v>
          </cell>
          <cell r="E3457">
            <v>0</v>
          </cell>
          <cell r="F3457">
            <v>0</v>
          </cell>
        </row>
        <row r="3458">
          <cell r="A3458" t="str">
            <v>16.075/5</v>
          </cell>
          <cell r="B3458" t="str">
            <v>m</v>
          </cell>
          <cell r="C3458" t="str">
            <v>Karayolu, demiryolu vb. yerlerin zemin altından (her türlü zeminde) yatay delgi metodu ile delinerek geçilmesi ve Ø 800 mm çapında boru sürülmesi</v>
          </cell>
          <cell r="E3458">
            <v>0</v>
          </cell>
          <cell r="F3458">
            <v>0</v>
          </cell>
        </row>
        <row r="3459">
          <cell r="A3459" t="str">
            <v>16.075/6</v>
          </cell>
          <cell r="B3459" t="str">
            <v>m</v>
          </cell>
          <cell r="C3459" t="str">
            <v>Karayolu, demiryolu vb. yerlerin zemin altından (her türlü zeminde) yatay delgi metodu ile delinerek geçilmesi ve Ø 900 mm çapında boru sürülmesi</v>
          </cell>
          <cell r="E3459">
            <v>0</v>
          </cell>
          <cell r="F3459">
            <v>0</v>
          </cell>
        </row>
        <row r="3460">
          <cell r="A3460" t="str">
            <v>16.075/7</v>
          </cell>
          <cell r="B3460" t="str">
            <v>m</v>
          </cell>
          <cell r="C3460" t="str">
            <v>Karayolu, demiryolu vb. yerlerin zemin altından (her türlü zeminde) yatay delgi metodu ile delinerek geçilmesi ve Ø 1000 mm çapında boru sürülmesi</v>
          </cell>
          <cell r="E3460">
            <v>0</v>
          </cell>
          <cell r="F3460">
            <v>0</v>
          </cell>
        </row>
        <row r="3461">
          <cell r="A3461" t="str">
            <v>16.075/8</v>
          </cell>
          <cell r="B3461" t="str">
            <v>m</v>
          </cell>
          <cell r="C3461" t="str">
            <v>Karayolu, demiryolu vb. yerlerin zemin altından (her türlü zeminde) yatay delgi metodu ile delinerek geçilmesi ve Ø 1200 mm çapında boru sürülmesi</v>
          </cell>
          <cell r="E3461">
            <v>0</v>
          </cell>
          <cell r="F3461">
            <v>0</v>
          </cell>
        </row>
        <row r="3462">
          <cell r="A3462" t="str">
            <v>16.075/9</v>
          </cell>
          <cell r="B3462" t="str">
            <v>m</v>
          </cell>
          <cell r="C3462" t="str">
            <v>Karayolu, demiryolu vb. yerlerin zemin altından (her türlü zeminde) yatay delgi metodu ile delinerek geçilmesi ve Ø 1400 mm çapında boru sürülmesi</v>
          </cell>
          <cell r="E3462">
            <v>0</v>
          </cell>
          <cell r="F3462">
            <v>0</v>
          </cell>
        </row>
        <row r="3463">
          <cell r="C3463" t="str">
            <v>TAŞ İŞLERİ :</v>
          </cell>
          <cell r="F3463">
            <v>0</v>
          </cell>
        </row>
        <row r="3464">
          <cell r="A3464" t="str">
            <v>16.080</v>
          </cell>
          <cell r="B3464" t="str">
            <v>MT</v>
          </cell>
          <cell r="C3464" t="str">
            <v>BORDÜR DÖŞENMESİ</v>
          </cell>
          <cell r="E3464">
            <v>0</v>
          </cell>
          <cell r="F3464">
            <v>0</v>
          </cell>
        </row>
        <row r="3465">
          <cell r="A3465" t="str">
            <v>16.080/MK</v>
          </cell>
          <cell r="B3465" t="str">
            <v>MT</v>
          </cell>
          <cell r="C3465" t="str">
            <v>BORDÜR DÖŞENMESİ</v>
          </cell>
          <cell r="E3465">
            <v>0</v>
          </cell>
          <cell r="F3465">
            <v>0</v>
          </cell>
        </row>
        <row r="3466">
          <cell r="A3466" t="str">
            <v>17.001</v>
          </cell>
          <cell r="B3466" t="str">
            <v>M3</v>
          </cell>
          <cell r="C3466" t="str">
            <v>OCAK TAŞI İLE KURU DUVAR İNŞAATI</v>
          </cell>
          <cell r="E3466">
            <v>0</v>
          </cell>
          <cell r="F3466">
            <v>0</v>
          </cell>
        </row>
        <row r="3467">
          <cell r="A3467" t="str">
            <v>17.001 *</v>
          </cell>
          <cell r="B3467" t="str">
            <v>M3</v>
          </cell>
          <cell r="C3467" t="str">
            <v>OCAK TAŞI İLE KURU DUVAR İNŞAATI</v>
          </cell>
          <cell r="E3467">
            <v>0</v>
          </cell>
          <cell r="F3467">
            <v>0</v>
          </cell>
        </row>
        <row r="3468">
          <cell r="A3468" t="str">
            <v>17.002</v>
          </cell>
          <cell r="B3468" t="str">
            <v>M3</v>
          </cell>
          <cell r="C3468" t="str">
            <v>OCAK TAŞI İLE 200 DZ.ÇİMENTO HARÇLI KARGİR İNŞAAT</v>
          </cell>
          <cell r="E3468">
            <v>0</v>
          </cell>
          <cell r="F3468">
            <v>0</v>
          </cell>
        </row>
        <row r="3469">
          <cell r="A3469" t="str">
            <v>17.002 *</v>
          </cell>
          <cell r="B3469" t="str">
            <v>M3</v>
          </cell>
          <cell r="C3469" t="str">
            <v>OCAK TAŞI İLE 200 DZ.ÇİMENTO HARÇLI KARGİR İNŞAAT</v>
          </cell>
          <cell r="E3469">
            <v>0</v>
          </cell>
          <cell r="F3469">
            <v>0</v>
          </cell>
        </row>
        <row r="3470">
          <cell r="A3470" t="str">
            <v>17.002/MK</v>
          </cell>
          <cell r="B3470" t="str">
            <v>M3</v>
          </cell>
          <cell r="C3470" t="str">
            <v>OCAK TAŞI İLE 200 DZ.ÇİMENTO HARÇLI KARGİR İNŞAAT</v>
          </cell>
          <cell r="E3470">
            <v>0</v>
          </cell>
          <cell r="F3470">
            <v>0</v>
          </cell>
        </row>
        <row r="3471">
          <cell r="A3471" t="str">
            <v>17.011</v>
          </cell>
          <cell r="B3471" t="str">
            <v>M3</v>
          </cell>
          <cell r="C3471" t="str">
            <v>KAZI TAŞI İLE KURU DUVAR İNŞAATI</v>
          </cell>
          <cell r="E3471">
            <v>0</v>
          </cell>
          <cell r="F3471">
            <v>0</v>
          </cell>
        </row>
        <row r="3472">
          <cell r="A3472" t="str">
            <v>17.012</v>
          </cell>
          <cell r="B3472" t="str">
            <v>M3</v>
          </cell>
          <cell r="C3472" t="str">
            <v>KAZI TAŞI İLE 200 DZ. ÇİMENTO HARÇLI KARGİR İNŞAAT</v>
          </cell>
          <cell r="E3472">
            <v>0</v>
          </cell>
          <cell r="F3472">
            <v>0</v>
          </cell>
        </row>
        <row r="3473">
          <cell r="A3473" t="str">
            <v>17.012/MK</v>
          </cell>
          <cell r="B3473" t="str">
            <v>M3</v>
          </cell>
          <cell r="C3473" t="str">
            <v>KAZI TAŞI İLE 200 DZ. ÇİMENTO HARÇLI KARGİR İNŞAAT</v>
          </cell>
          <cell r="E3473">
            <v>0</v>
          </cell>
          <cell r="F3473">
            <v>0</v>
          </cell>
        </row>
        <row r="3474">
          <cell r="A3474" t="str">
            <v>17.020</v>
          </cell>
          <cell r="B3474" t="str">
            <v>M3</v>
          </cell>
          <cell r="C3474" t="str">
            <v>TOPLAMA TAŞI İLE KURU DUVAR İNŞAATI</v>
          </cell>
          <cell r="E3474">
            <v>0</v>
          </cell>
          <cell r="F3474">
            <v>0</v>
          </cell>
        </row>
        <row r="3475">
          <cell r="A3475" t="str">
            <v>17.031</v>
          </cell>
          <cell r="B3475" t="str">
            <v>M3</v>
          </cell>
          <cell r="C3475" t="str">
            <v>OCAKTA ÇAPLANMIŞ MOLOZTAŞLA KARGİR İNŞAAT (200 DZ)</v>
          </cell>
          <cell r="E3475">
            <v>0</v>
          </cell>
          <cell r="F3475">
            <v>0</v>
          </cell>
        </row>
        <row r="3476">
          <cell r="A3476" t="str">
            <v>17.031 *</v>
          </cell>
          <cell r="B3476" t="str">
            <v>M3</v>
          </cell>
          <cell r="C3476" t="str">
            <v>OCAKTA ÇAPLANMIŞ MOLOZTAŞLA KARGİR İNŞAAT (200 DZ)</v>
          </cell>
          <cell r="E3476">
            <v>0</v>
          </cell>
          <cell r="F3476">
            <v>0</v>
          </cell>
        </row>
        <row r="3477">
          <cell r="A3477" t="str">
            <v>17.031/MK</v>
          </cell>
          <cell r="B3477" t="str">
            <v>M3</v>
          </cell>
          <cell r="C3477" t="str">
            <v>OCAKTAN ÇAPLANMIŞ MOLOZTAŞLA KARGİR İNŞAAT (200 DZ)</v>
          </cell>
          <cell r="E3477">
            <v>0</v>
          </cell>
          <cell r="F3477">
            <v>0</v>
          </cell>
        </row>
        <row r="3478">
          <cell r="A3478" t="str">
            <v>17.036</v>
          </cell>
          <cell r="B3478" t="str">
            <v>M3</v>
          </cell>
          <cell r="C3478" t="str">
            <v>KAZI,MOLOZTAŞI İLE KARGİR İNŞAATI (200 DZ)</v>
          </cell>
          <cell r="E3478">
            <v>0</v>
          </cell>
          <cell r="F3478">
            <v>0</v>
          </cell>
        </row>
        <row r="3479">
          <cell r="A3479" t="str">
            <v>17.036/MK</v>
          </cell>
          <cell r="B3479" t="str">
            <v>M3</v>
          </cell>
          <cell r="C3479" t="str">
            <v>KAZI,MOLOZTAŞI İLE KARGİR İNŞAATI (200 DZ)</v>
          </cell>
          <cell r="E3479">
            <v>0</v>
          </cell>
          <cell r="F3479">
            <v>0</v>
          </cell>
        </row>
        <row r="3480">
          <cell r="A3480" t="str">
            <v>17.051</v>
          </cell>
          <cell r="B3480" t="str">
            <v>M3</v>
          </cell>
          <cell r="C3480" t="str">
            <v>OCAK TAŞIYLA KABAYONU KARGİR İNŞAAT (200 DZ)</v>
          </cell>
          <cell r="E3480">
            <v>0</v>
          </cell>
          <cell r="F3480">
            <v>0</v>
          </cell>
        </row>
        <row r="3481">
          <cell r="A3481" t="str">
            <v>17.051/MK</v>
          </cell>
          <cell r="B3481" t="str">
            <v>M3</v>
          </cell>
          <cell r="C3481" t="str">
            <v>OCAK TAŞIYLA KABAYONU KARGİR İNŞAAT (200 DZ)</v>
          </cell>
          <cell r="E3481">
            <v>0</v>
          </cell>
          <cell r="F3481">
            <v>0</v>
          </cell>
        </row>
        <row r="3482">
          <cell r="A3482" t="str">
            <v>17.051 *</v>
          </cell>
          <cell r="B3482" t="str">
            <v>M3</v>
          </cell>
          <cell r="C3482" t="str">
            <v>OCAK TAŞIYLA KABAYONU KARGİR İNŞAAT (200 DZ)</v>
          </cell>
          <cell r="E3482">
            <v>0</v>
          </cell>
          <cell r="F3482">
            <v>0</v>
          </cell>
        </row>
        <row r="3483">
          <cell r="A3483" t="str">
            <v>17.081</v>
          </cell>
          <cell r="B3483" t="str">
            <v>M3</v>
          </cell>
          <cell r="C3483" t="str">
            <v>100 KG A KADAR OCAK TAŞI İLE İSTİFSİZ TAŞ DOLGU</v>
          </cell>
          <cell r="E3483">
            <v>0</v>
          </cell>
          <cell r="F3483">
            <v>0</v>
          </cell>
        </row>
        <row r="3484">
          <cell r="A3484" t="str">
            <v>17.081 *</v>
          </cell>
          <cell r="B3484" t="str">
            <v>M3</v>
          </cell>
          <cell r="C3484" t="str">
            <v>100 KG A KADAR OCAK TAŞI İLE İSTİFSİZ TAŞ DOLGU</v>
          </cell>
          <cell r="E3484">
            <v>0</v>
          </cell>
          <cell r="F3484">
            <v>0</v>
          </cell>
        </row>
        <row r="3485">
          <cell r="A3485" t="str">
            <v>17.082</v>
          </cell>
          <cell r="B3485" t="str">
            <v>M3</v>
          </cell>
          <cell r="C3485" t="str">
            <v>100 KG A KADAR KAZI TAŞI İLE İSTİFSİZ TAŞ DOLGU</v>
          </cell>
          <cell r="E3485">
            <v>0</v>
          </cell>
          <cell r="F3485">
            <v>0</v>
          </cell>
        </row>
        <row r="3486">
          <cell r="A3486" t="str">
            <v>17.083</v>
          </cell>
          <cell r="B3486" t="str">
            <v>M3</v>
          </cell>
          <cell r="C3486" t="str">
            <v>100 KG A KADAR TOPLAMA TAŞ İLE İSTİFSİZ TAŞ DOLGU</v>
          </cell>
          <cell r="E3486">
            <v>0</v>
          </cell>
          <cell r="F3486">
            <v>0</v>
          </cell>
        </row>
        <row r="3487">
          <cell r="A3487" t="str">
            <v>17.084</v>
          </cell>
          <cell r="B3487" t="str">
            <v>M3</v>
          </cell>
          <cell r="C3487" t="str">
            <v>100 KG A KADAR OCAK TAŞI İLE İSTİFLİ TAŞ DOLGU</v>
          </cell>
          <cell r="E3487">
            <v>0</v>
          </cell>
          <cell r="F3487">
            <v>0</v>
          </cell>
        </row>
        <row r="3488">
          <cell r="A3488" t="str">
            <v>17.084 *</v>
          </cell>
          <cell r="B3488" t="str">
            <v>M3</v>
          </cell>
          <cell r="C3488" t="str">
            <v>100 KG A KADAR OCAK TAŞI İLE İSTİFLİ TAŞ DOLGU</v>
          </cell>
          <cell r="E3488">
            <v>0</v>
          </cell>
          <cell r="F3488">
            <v>0</v>
          </cell>
        </row>
        <row r="3489">
          <cell r="A3489" t="str">
            <v>17.085</v>
          </cell>
          <cell r="B3489" t="str">
            <v>M3</v>
          </cell>
          <cell r="C3489" t="str">
            <v>100 KG A KADAR KAZI TAŞI İLE İSTİFLİ TAŞ DOLGU</v>
          </cell>
          <cell r="E3489">
            <v>0</v>
          </cell>
          <cell r="F3489">
            <v>0</v>
          </cell>
        </row>
        <row r="3490">
          <cell r="A3490" t="str">
            <v>17.086</v>
          </cell>
          <cell r="B3490" t="str">
            <v>M3</v>
          </cell>
          <cell r="C3490" t="str">
            <v>100 KG A KADAR TOPLAMA TAŞ İLE İSTİFLİ TAŞ DOLGU</v>
          </cell>
          <cell r="E3490">
            <v>0</v>
          </cell>
          <cell r="F3490">
            <v>0</v>
          </cell>
        </row>
        <row r="3491">
          <cell r="A3491" t="str">
            <v>17.136</v>
          </cell>
          <cell r="B3491" t="str">
            <v>M3</v>
          </cell>
          <cell r="C3491" t="str">
            <v>OCAK TAŞI İLE BLOKAJ</v>
          </cell>
          <cell r="D3491">
            <v>40.15</v>
          </cell>
          <cell r="E3491">
            <v>32.119999999999997</v>
          </cell>
          <cell r="F3491">
            <v>32.119999999999997</v>
          </cell>
        </row>
        <row r="3492">
          <cell r="A3492" t="str">
            <v>17.136 *</v>
          </cell>
          <cell r="B3492" t="str">
            <v>M3</v>
          </cell>
          <cell r="C3492" t="str">
            <v>OCAK TAŞI İLE BLOKAJ</v>
          </cell>
          <cell r="E3492">
            <v>0</v>
          </cell>
          <cell r="F3492">
            <v>0</v>
          </cell>
        </row>
        <row r="3493">
          <cell r="A3493" t="str">
            <v>17.137</v>
          </cell>
          <cell r="B3493" t="str">
            <v>M3</v>
          </cell>
          <cell r="C3493" t="str">
            <v>KAZI TAŞI İLE BLOKAJ</v>
          </cell>
          <cell r="E3493">
            <v>0</v>
          </cell>
          <cell r="F3493">
            <v>0</v>
          </cell>
        </row>
        <row r="3494">
          <cell r="A3494" t="str">
            <v>17.138</v>
          </cell>
          <cell r="B3494" t="str">
            <v>M3</v>
          </cell>
          <cell r="C3494" t="str">
            <v>TOPLAMA TAŞI İLE BLOKAJ</v>
          </cell>
          <cell r="E3494">
            <v>0</v>
          </cell>
          <cell r="F3494">
            <v>0</v>
          </cell>
        </row>
        <row r="3495">
          <cell r="A3495" t="str">
            <v>17.139</v>
          </cell>
          <cell r="B3495" t="str">
            <v>M2</v>
          </cell>
          <cell r="C3495" t="str">
            <v>OCAK TAŞI İLE KALDIRIM DÖŞENMESİ</v>
          </cell>
          <cell r="E3495">
            <v>0</v>
          </cell>
          <cell r="F3495">
            <v>0</v>
          </cell>
        </row>
        <row r="3496">
          <cell r="A3496" t="str">
            <v>17.139 *</v>
          </cell>
          <cell r="B3496" t="str">
            <v>M2</v>
          </cell>
          <cell r="C3496" t="str">
            <v>OCAK TAŞI İLE KALDIRIM DÖŞENMESİ</v>
          </cell>
          <cell r="E3496">
            <v>0</v>
          </cell>
          <cell r="F3496">
            <v>0</v>
          </cell>
        </row>
        <row r="3497">
          <cell r="A3497" t="str">
            <v>17.139/MK</v>
          </cell>
          <cell r="B3497" t="str">
            <v>M2</v>
          </cell>
          <cell r="C3497" t="str">
            <v>OCAK TAŞI İLE KALDIRIM DÖŞENMESİ</v>
          </cell>
          <cell r="E3497">
            <v>0</v>
          </cell>
          <cell r="F3497">
            <v>0</v>
          </cell>
        </row>
        <row r="3498">
          <cell r="A3498" t="str">
            <v>17.140</v>
          </cell>
          <cell r="B3498" t="str">
            <v>M2</v>
          </cell>
          <cell r="C3498" t="str">
            <v>KAZI TAŞI İLE KALDIRIM DÖŞENMESİ</v>
          </cell>
          <cell r="E3498">
            <v>0</v>
          </cell>
          <cell r="F3498">
            <v>0</v>
          </cell>
        </row>
        <row r="3499">
          <cell r="A3499" t="str">
            <v>17.140/MK</v>
          </cell>
          <cell r="B3499" t="str">
            <v>M2</v>
          </cell>
          <cell r="C3499" t="str">
            <v>KAZI TAŞI İLE KALDIRIM DÖŞENMESİ</v>
          </cell>
          <cell r="E3499">
            <v>0</v>
          </cell>
          <cell r="F3499">
            <v>0</v>
          </cell>
        </row>
        <row r="3500">
          <cell r="A3500" t="str">
            <v>17.141</v>
          </cell>
          <cell r="B3500" t="str">
            <v>M2</v>
          </cell>
          <cell r="C3500" t="str">
            <v>ADİ PARKE TAŞI İLE DÖŞEME</v>
          </cell>
          <cell r="E3500">
            <v>0</v>
          </cell>
          <cell r="F3500">
            <v>0</v>
          </cell>
        </row>
        <row r="3501">
          <cell r="A3501" t="str">
            <v>17.141/MK</v>
          </cell>
          <cell r="B3501" t="str">
            <v>M2</v>
          </cell>
          <cell r="C3501" t="str">
            <v>ADİ PARKE TAŞI İLE DÖŞEME</v>
          </cell>
          <cell r="E3501">
            <v>0</v>
          </cell>
          <cell r="F3501">
            <v>0</v>
          </cell>
        </row>
        <row r="3502">
          <cell r="A3502" t="str">
            <v>17.143</v>
          </cell>
          <cell r="B3502" t="str">
            <v>M2</v>
          </cell>
          <cell r="C3502" t="str">
            <v>MOZAYİK PARKE TAŞI İLE DÖŞEME KAPLAMASI YAPILMASI</v>
          </cell>
          <cell r="E3502">
            <v>0</v>
          </cell>
          <cell r="F3502">
            <v>0</v>
          </cell>
        </row>
        <row r="3503">
          <cell r="A3503" t="str">
            <v>17.143/MK</v>
          </cell>
          <cell r="B3503" t="str">
            <v>M2</v>
          </cell>
          <cell r="C3503" t="str">
            <v>MOZAYİK PARKE TAŞI İLE DÖŞEME KAPLAMASI YAPILMASI</v>
          </cell>
          <cell r="E3503">
            <v>0</v>
          </cell>
          <cell r="F3503">
            <v>0</v>
          </cell>
        </row>
        <row r="3504">
          <cell r="A3504" t="str">
            <v>17.144</v>
          </cell>
          <cell r="B3504" t="str">
            <v>M2</v>
          </cell>
          <cell r="C3504" t="str">
            <v>KÜÇÜK PARKE TAŞI İLE DÖŞEME KAPLAMASI YAPILMASI</v>
          </cell>
          <cell r="E3504">
            <v>0</v>
          </cell>
          <cell r="F3504">
            <v>0</v>
          </cell>
        </row>
        <row r="3505">
          <cell r="A3505" t="str">
            <v>17.144/MK</v>
          </cell>
          <cell r="B3505" t="str">
            <v>M2</v>
          </cell>
          <cell r="C3505" t="str">
            <v>KÜÇÜK PARKE TAŞI İLE DÖŞEME KAPLAMASI YAPILMASI</v>
          </cell>
          <cell r="E3505">
            <v>0</v>
          </cell>
          <cell r="F3505">
            <v>0</v>
          </cell>
        </row>
        <row r="3506">
          <cell r="A3506" t="str">
            <v>17.215/4</v>
          </cell>
          <cell r="B3506" t="str">
            <v>M2</v>
          </cell>
          <cell r="C3506" t="str">
            <v>KİLİTLİ PARKE TAŞI İLE DÖŞEME KAPLAMA YAPILMASI</v>
          </cell>
          <cell r="E3506">
            <v>0</v>
          </cell>
          <cell r="F3506">
            <v>0</v>
          </cell>
        </row>
        <row r="3507">
          <cell r="C3507" t="str">
            <v>TUĞLA DUVAR İNŞAATI :</v>
          </cell>
          <cell r="F3507">
            <v>0</v>
          </cell>
        </row>
        <row r="3508">
          <cell r="A3508" t="str">
            <v>18.001</v>
          </cell>
          <cell r="B3508" t="str">
            <v>M3</v>
          </cell>
          <cell r="C3508" t="str">
            <v>200 DZ ÇİMENTO HARÇLI TUĞLA DUVAR (TS 704)</v>
          </cell>
          <cell r="E3508">
            <v>0</v>
          </cell>
          <cell r="F3508">
            <v>0</v>
          </cell>
        </row>
        <row r="3509">
          <cell r="A3509" t="str">
            <v>18.001/MK</v>
          </cell>
          <cell r="B3509" t="str">
            <v>M3</v>
          </cell>
          <cell r="C3509" t="str">
            <v>200 DZ ÇİMENTO HARÇLI TUĞLA DUVAR (TS 704)</v>
          </cell>
          <cell r="E3509">
            <v>0</v>
          </cell>
          <cell r="F3509">
            <v>0</v>
          </cell>
        </row>
        <row r="3510">
          <cell r="A3510" t="str">
            <v>18.002</v>
          </cell>
          <cell r="B3510" t="str">
            <v>M3</v>
          </cell>
          <cell r="C3510" t="str">
            <v>DELİKLİ HARMAN TUĞLASIYLA TUĞLA DUVAR (TS 704)</v>
          </cell>
          <cell r="E3510">
            <v>0</v>
          </cell>
          <cell r="F3510">
            <v>0</v>
          </cell>
        </row>
        <row r="3511">
          <cell r="A3511" t="str">
            <v>18.002/MK</v>
          </cell>
          <cell r="B3511" t="str">
            <v>M3</v>
          </cell>
          <cell r="C3511" t="str">
            <v>DELİKLİ HARMAN TUĞLASIYLA TUĞLA DUVAR (TS 704)</v>
          </cell>
          <cell r="E3511">
            <v>0</v>
          </cell>
          <cell r="F3511">
            <v>0</v>
          </cell>
        </row>
        <row r="3512">
          <cell r="A3512" t="str">
            <v>18.011</v>
          </cell>
          <cell r="B3512" t="str">
            <v>M2</v>
          </cell>
          <cell r="C3512" t="str">
            <v>250 DZ ÇİMENTO HARÇLI YARIM TUĞLA DUVAR TS 704)</v>
          </cell>
          <cell r="E3512">
            <v>0</v>
          </cell>
          <cell r="F3512">
            <v>0</v>
          </cell>
        </row>
        <row r="3513">
          <cell r="A3513" t="str">
            <v>18.011/MK</v>
          </cell>
          <cell r="B3513" t="str">
            <v>M2</v>
          </cell>
          <cell r="C3513" t="str">
            <v>250 DZ ÇİMENTO HARÇLI YARIM TUĞLA DUVAR TS 704)</v>
          </cell>
          <cell r="E3513">
            <v>0</v>
          </cell>
          <cell r="F3513">
            <v>0</v>
          </cell>
        </row>
        <row r="3514">
          <cell r="A3514" t="str">
            <v>18.011/A</v>
          </cell>
          <cell r="B3514" t="str">
            <v>M2</v>
          </cell>
          <cell r="C3514" t="str">
            <v>DELİKLİ HARMAN TUĞLASIYLA YARIM TUĞLA DUVAR TS 704</v>
          </cell>
          <cell r="E3514">
            <v>0</v>
          </cell>
          <cell r="F3514">
            <v>0</v>
          </cell>
        </row>
        <row r="3515">
          <cell r="A3515" t="str">
            <v>18.011/A/MK</v>
          </cell>
          <cell r="B3515" t="str">
            <v>M2</v>
          </cell>
          <cell r="C3515" t="str">
            <v>DELİKLİ HARMAN TUĞLASIYLA YARIM TUĞLA DUVAR TS 704</v>
          </cell>
          <cell r="E3515">
            <v>0</v>
          </cell>
          <cell r="F3515">
            <v>0</v>
          </cell>
        </row>
        <row r="3516">
          <cell r="A3516" t="str">
            <v>18.011/2</v>
          </cell>
          <cell r="B3516" t="str">
            <v>M2</v>
          </cell>
          <cell r="C3516" t="str">
            <v>CEPHE TUĞLASIYLA SIVASIZ YARIM TUĞLADUVAR (TS 705)</v>
          </cell>
          <cell r="E3516">
            <v>0</v>
          </cell>
          <cell r="F3516">
            <v>0</v>
          </cell>
        </row>
        <row r="3517">
          <cell r="A3517" t="str">
            <v>18.031/1</v>
          </cell>
          <cell r="B3517" t="str">
            <v>M3</v>
          </cell>
          <cell r="C3517" t="str">
            <v>19*9*5 CM TAŞIYICI DUVAR (200 DOZ ÇİMENTO HARÇLI)</v>
          </cell>
          <cell r="E3517">
            <v>0</v>
          </cell>
          <cell r="F3517">
            <v>0</v>
          </cell>
        </row>
        <row r="3518">
          <cell r="A3518" t="str">
            <v>18.031/1/MK</v>
          </cell>
          <cell r="B3518" t="str">
            <v>M3</v>
          </cell>
          <cell r="C3518" t="str">
            <v>19*9*5 CM TAŞIYICI DUVAR (200 DOZ ÇİMENTO HARÇLI)</v>
          </cell>
          <cell r="E3518">
            <v>0</v>
          </cell>
          <cell r="F3518">
            <v>0</v>
          </cell>
        </row>
        <row r="3519">
          <cell r="A3519" t="str">
            <v>18.031/1A</v>
          </cell>
          <cell r="B3519" t="str">
            <v>M2</v>
          </cell>
          <cell r="C3519" t="str">
            <v>19*9*5 CM FABRİKA TUĞLASIYLA YARIM TUĞLA DUVAR</v>
          </cell>
          <cell r="E3519">
            <v>0</v>
          </cell>
          <cell r="F3519">
            <v>0</v>
          </cell>
        </row>
        <row r="3520">
          <cell r="A3520" t="str">
            <v>18.031/1A/MK</v>
          </cell>
          <cell r="B3520" t="str">
            <v>M2</v>
          </cell>
          <cell r="C3520" t="str">
            <v>19*9*5 CM FABRİKA TUĞLASIYLA YARIM TUĞLA DUVAR</v>
          </cell>
          <cell r="E3520">
            <v>0</v>
          </cell>
          <cell r="F3520">
            <v>0</v>
          </cell>
        </row>
        <row r="3521">
          <cell r="A3521" t="str">
            <v>18.031/2</v>
          </cell>
          <cell r="B3521" t="str">
            <v>M3</v>
          </cell>
          <cell r="C3521" t="str">
            <v>39*13.5*19 CM DÜŞEY DELİKLİ HAFİF TUĞLA DUVAR</v>
          </cell>
          <cell r="E3521">
            <v>0</v>
          </cell>
          <cell r="F3521">
            <v>0</v>
          </cell>
        </row>
        <row r="3522">
          <cell r="A3522" t="str">
            <v>18.031/2/MK</v>
          </cell>
          <cell r="B3522" t="str">
            <v>M3</v>
          </cell>
          <cell r="C3522" t="str">
            <v>39*13.5*19 CM DÜŞEY DELİKLİ HAFİF TUĞLA DUVAR</v>
          </cell>
          <cell r="E3522">
            <v>0</v>
          </cell>
          <cell r="F3522">
            <v>0</v>
          </cell>
        </row>
        <row r="3523">
          <cell r="A3523" t="str">
            <v>18.031/3</v>
          </cell>
          <cell r="B3523" t="str">
            <v>M3</v>
          </cell>
          <cell r="C3523" t="str">
            <v>24*11.5*23.5 CM DÜŞEY DELİKLİ HAFİF TUĞLA DUVAR</v>
          </cell>
          <cell r="E3523">
            <v>0</v>
          </cell>
          <cell r="F3523">
            <v>0</v>
          </cell>
        </row>
        <row r="3524">
          <cell r="A3524" t="str">
            <v>18.031/3/MK</v>
          </cell>
          <cell r="B3524" t="str">
            <v>M3</v>
          </cell>
          <cell r="C3524" t="str">
            <v>24*11.5*23.5 CM DÜŞEY DELİKLİ HAFİF TUĞLA DUVAR</v>
          </cell>
          <cell r="E3524">
            <v>0</v>
          </cell>
          <cell r="F3524">
            <v>0</v>
          </cell>
        </row>
        <row r="3525">
          <cell r="A3525" t="str">
            <v>18.031/4</v>
          </cell>
          <cell r="B3525" t="str">
            <v>M3</v>
          </cell>
          <cell r="C3525" t="str">
            <v>24*14.5*23.5 CM DÜŞEY DELİKLİ HAFİF TUĞLA DUVAR</v>
          </cell>
          <cell r="E3525">
            <v>0</v>
          </cell>
          <cell r="F3525">
            <v>0</v>
          </cell>
        </row>
        <row r="3526">
          <cell r="A3526" t="str">
            <v>18.031/4/MK</v>
          </cell>
          <cell r="B3526" t="str">
            <v>M3</v>
          </cell>
          <cell r="C3526" t="str">
            <v>24*14.5*23.5 CM DÜŞEY DELİKLİ HAFİF TUĞLA DUVAR</v>
          </cell>
          <cell r="E3526">
            <v>0</v>
          </cell>
          <cell r="F3526">
            <v>0</v>
          </cell>
        </row>
        <row r="3527">
          <cell r="A3527" t="str">
            <v>18.031/5</v>
          </cell>
          <cell r="B3527" t="str">
            <v>M3</v>
          </cell>
          <cell r="C3527" t="str">
            <v>24*17.5*23.9 CM DÜŞEY DELİKLİ HAFİF TUĞLA DUVAR</v>
          </cell>
          <cell r="E3527">
            <v>0</v>
          </cell>
          <cell r="F3527">
            <v>0</v>
          </cell>
        </row>
        <row r="3528">
          <cell r="A3528" t="str">
            <v>18.031/5/MK</v>
          </cell>
          <cell r="B3528" t="str">
            <v>M3</v>
          </cell>
          <cell r="C3528" t="str">
            <v>24*17.5*23.5 CM DÜŞEY DELİKLİ HAFİF TUĞLA DUVAR</v>
          </cell>
          <cell r="E3528">
            <v>0</v>
          </cell>
          <cell r="F3528">
            <v>0</v>
          </cell>
        </row>
        <row r="3529">
          <cell r="A3529" t="str">
            <v>18.031/6</v>
          </cell>
          <cell r="B3529" t="str">
            <v>M3</v>
          </cell>
          <cell r="C3529" t="str">
            <v>29*19*23.5 CM DÜŞEY DELİKLİ HAFİF TUĞLA DUVAR</v>
          </cell>
          <cell r="E3529">
            <v>0</v>
          </cell>
          <cell r="F3529">
            <v>0</v>
          </cell>
        </row>
        <row r="3530">
          <cell r="A3530" t="str">
            <v>18.031/6/MK</v>
          </cell>
          <cell r="B3530" t="str">
            <v>M3</v>
          </cell>
          <cell r="C3530" t="str">
            <v>29*19*23.5 CM DÜŞEY DELİKLİ HAFİF TUĞLA DUVAR</v>
          </cell>
          <cell r="E3530">
            <v>0</v>
          </cell>
          <cell r="F3530">
            <v>0</v>
          </cell>
        </row>
        <row r="3531">
          <cell r="A3531" t="str">
            <v>18.031/7</v>
          </cell>
          <cell r="B3531" t="str">
            <v>M3</v>
          </cell>
          <cell r="C3531" t="str">
            <v>24*24*23.5 CM DÜŞEY DELİKLİ HAFİF TUĞLA DUVAR</v>
          </cell>
          <cell r="E3531">
            <v>0</v>
          </cell>
          <cell r="F3531">
            <v>0</v>
          </cell>
        </row>
        <row r="3532">
          <cell r="A3532" t="str">
            <v>18.031/7/MK</v>
          </cell>
          <cell r="B3532" t="str">
            <v>M3</v>
          </cell>
          <cell r="C3532" t="str">
            <v>24*24*23.5 CM DÜŞEY DELİKLİ HAFİF TUĞLA DUVAR</v>
          </cell>
          <cell r="E3532">
            <v>0</v>
          </cell>
          <cell r="F3532">
            <v>0</v>
          </cell>
        </row>
        <row r="3533">
          <cell r="A3533" t="str">
            <v>18.031/8</v>
          </cell>
          <cell r="B3533" t="str">
            <v>M3</v>
          </cell>
          <cell r="C3533" t="str">
            <v>24*30*23.5 CM DÜŞEY DELİKLİ HAFİF TUĞLA DUVAR</v>
          </cell>
          <cell r="E3533">
            <v>0</v>
          </cell>
          <cell r="F3533">
            <v>0</v>
          </cell>
        </row>
        <row r="3534">
          <cell r="A3534" t="str">
            <v>18.031/8/MK</v>
          </cell>
          <cell r="B3534" t="str">
            <v>M3</v>
          </cell>
          <cell r="C3534" t="str">
            <v>24*30*23.5 CM DÜŞEY DELİKLİ HAFİF TUĞLA DUVAR</v>
          </cell>
          <cell r="E3534">
            <v>0</v>
          </cell>
          <cell r="F3534">
            <v>0</v>
          </cell>
        </row>
        <row r="3535">
          <cell r="A3535" t="str">
            <v>18.031/9</v>
          </cell>
          <cell r="B3535" t="str">
            <v>M3</v>
          </cell>
          <cell r="C3535" t="str">
            <v>24*36.5*23.5 CM DÜŞEY DELİKLİ HAFİF TUĞLA DUVAR</v>
          </cell>
          <cell r="E3535">
            <v>0</v>
          </cell>
          <cell r="F3535">
            <v>0</v>
          </cell>
        </row>
        <row r="3536">
          <cell r="A3536" t="str">
            <v>18.031/9/MK</v>
          </cell>
          <cell r="B3536" t="str">
            <v>M3</v>
          </cell>
          <cell r="C3536" t="str">
            <v>24*36.5*23.5 CM DÜŞEY DELİKLİ HAFİF TUĞLA DUVAR</v>
          </cell>
          <cell r="E3536">
            <v>0</v>
          </cell>
          <cell r="F3536">
            <v>0</v>
          </cell>
        </row>
        <row r="3537">
          <cell r="A3537" t="str">
            <v>18.071</v>
          </cell>
          <cell r="B3537" t="str">
            <v>M3</v>
          </cell>
          <cell r="C3537" t="str">
            <v>200 DOZLU YATAY DELİKLİ TUĞLA DUVAR</v>
          </cell>
          <cell r="E3537">
            <v>0</v>
          </cell>
          <cell r="F3537">
            <v>0</v>
          </cell>
        </row>
        <row r="3538">
          <cell r="A3538" t="str">
            <v>18.071/MK</v>
          </cell>
          <cell r="B3538" t="str">
            <v>M3</v>
          </cell>
          <cell r="C3538" t="str">
            <v>200 DOZLU YATAY DELİKLİ TUĞLA DUVAR</v>
          </cell>
          <cell r="E3538">
            <v>0</v>
          </cell>
          <cell r="F3538">
            <v>0</v>
          </cell>
        </row>
        <row r="3539">
          <cell r="A3539" t="str">
            <v>18.071/1</v>
          </cell>
          <cell r="B3539" t="str">
            <v>M2</v>
          </cell>
          <cell r="C3539" t="str">
            <v>YATAY DELİK.YARIM TUĞLA DUVAR (10.004) 19*19*8.5</v>
          </cell>
          <cell r="E3539">
            <v>0</v>
          </cell>
          <cell r="F3539">
            <v>0</v>
          </cell>
        </row>
        <row r="3540">
          <cell r="A3540" t="str">
            <v>18.071/1/MK</v>
          </cell>
          <cell r="B3540" t="str">
            <v>M2</v>
          </cell>
          <cell r="C3540" t="str">
            <v>YATAY DELİK.YARIM TUĞLA DUVAR (10.004) 19*19*8.5</v>
          </cell>
          <cell r="E3540">
            <v>0</v>
          </cell>
          <cell r="F3540">
            <v>0</v>
          </cell>
        </row>
        <row r="3541">
          <cell r="A3541" t="str">
            <v>18.071/2</v>
          </cell>
          <cell r="B3541" t="str">
            <v>M3</v>
          </cell>
          <cell r="C3541" t="str">
            <v>YATAY DELİKLİ TUĞLA DUVAR (10.003) 19*19*13.5</v>
          </cell>
          <cell r="E3541">
            <v>0</v>
          </cell>
          <cell r="F3541">
            <v>0</v>
          </cell>
        </row>
        <row r="3542">
          <cell r="A3542" t="str">
            <v>18.071/2/MK</v>
          </cell>
          <cell r="B3542" t="str">
            <v>M3</v>
          </cell>
          <cell r="C3542" t="str">
            <v>YATAY DELİKLİ TUĞLA DUVAR (10.003) 19*19*13.5</v>
          </cell>
          <cell r="E3542">
            <v>0</v>
          </cell>
          <cell r="F3542">
            <v>0</v>
          </cell>
        </row>
        <row r="3543">
          <cell r="A3543" t="str">
            <v>18.071/3</v>
          </cell>
          <cell r="B3543" t="str">
            <v>M2</v>
          </cell>
          <cell r="C3543" t="str">
            <v>YATAY DELİK.YARIM TUĞLA DUVAR (10.004) 19*19*13.5</v>
          </cell>
          <cell r="E3543">
            <v>0</v>
          </cell>
          <cell r="F3543">
            <v>0</v>
          </cell>
        </row>
        <row r="3544">
          <cell r="A3544" t="str">
            <v>18.071/3/MK</v>
          </cell>
          <cell r="B3544" t="str">
            <v>M2</v>
          </cell>
          <cell r="C3544" t="str">
            <v>YATAY DELİK.YARIM TUĞLA DUVAR (10.004) 19*19*13.5</v>
          </cell>
          <cell r="E3544">
            <v>0</v>
          </cell>
          <cell r="F3544">
            <v>0</v>
          </cell>
        </row>
        <row r="3545">
          <cell r="A3545" t="str">
            <v>18.081</v>
          </cell>
          <cell r="B3545" t="str">
            <v>M3</v>
          </cell>
          <cell r="C3545" t="str">
            <v>DÜŞEY DELİKLİ TAŞ. TUĞLA (19*19*8.5) DUVAR YAPILMASI (10.003)</v>
          </cell>
          <cell r="E3545">
            <v>0</v>
          </cell>
          <cell r="F3545">
            <v>0</v>
          </cell>
        </row>
        <row r="3546">
          <cell r="A3546" t="str">
            <v>18.081/MK</v>
          </cell>
          <cell r="B3546" t="str">
            <v>M3</v>
          </cell>
          <cell r="C3546" t="str">
            <v>DÜŞEY DELİKLİ TAŞ. TUĞLA (19*19*8.5) DUVAR YAPILMASI (10.003)</v>
          </cell>
          <cell r="E3546">
            <v>0</v>
          </cell>
          <cell r="F3546">
            <v>0</v>
          </cell>
        </row>
        <row r="3547">
          <cell r="A3547" t="str">
            <v>18.081/1</v>
          </cell>
          <cell r="B3547" t="str">
            <v>M2</v>
          </cell>
          <cell r="C3547" t="str">
            <v>DÜŞEY DELİK.YARIM TUĞ.DUVAR 19*19*8.5  (10.004)</v>
          </cell>
          <cell r="E3547">
            <v>0</v>
          </cell>
          <cell r="F3547">
            <v>0</v>
          </cell>
        </row>
        <row r="3548">
          <cell r="A3548" t="str">
            <v>18.081/1MK</v>
          </cell>
          <cell r="B3548" t="str">
            <v>M2</v>
          </cell>
          <cell r="C3548" t="str">
            <v>DÜŞEY DELİK.YARIM TUĞ.DUVAR 19*19*8.5  (10.004)</v>
          </cell>
          <cell r="E3548">
            <v>0</v>
          </cell>
          <cell r="F3548">
            <v>0</v>
          </cell>
        </row>
        <row r="3549">
          <cell r="A3549" t="str">
            <v>18.081/1/MK</v>
          </cell>
          <cell r="B3549" t="str">
            <v>M2</v>
          </cell>
          <cell r="C3549" t="str">
            <v>DÜŞEY DELİK.YARIM TUĞ.DUVAR 19*19*8.5  (10.004)</v>
          </cell>
          <cell r="E3549">
            <v>0</v>
          </cell>
          <cell r="F3549">
            <v>0</v>
          </cell>
        </row>
        <row r="3550">
          <cell r="A3550" t="str">
            <v>18.081/2</v>
          </cell>
          <cell r="B3550" t="str">
            <v>M2</v>
          </cell>
          <cell r="C3550" t="str">
            <v>DÜŞEY DELİK.YARIM TUĞ.DUVAR 19*19*8.5  (10.004)</v>
          </cell>
          <cell r="E3550">
            <v>0</v>
          </cell>
          <cell r="F3550">
            <v>0</v>
          </cell>
        </row>
        <row r="3551">
          <cell r="A3551" t="str">
            <v>18.081/3</v>
          </cell>
          <cell r="B3551" t="str">
            <v>M3</v>
          </cell>
          <cell r="C3551" t="str">
            <v>DÜŞ.DELİK.TAŞIYICI TUĞLA DUVAR 19*19*13.5 (10.003)</v>
          </cell>
          <cell r="E3551">
            <v>0</v>
          </cell>
          <cell r="F3551">
            <v>0</v>
          </cell>
        </row>
        <row r="3552">
          <cell r="A3552" t="str">
            <v>18.081/3/MK</v>
          </cell>
          <cell r="B3552" t="str">
            <v>M3</v>
          </cell>
          <cell r="C3552" t="str">
            <v>DÜŞ.DELİK.TAŞIYICI TUĞLA DUVAR 19*19*13.5 (10.003)</v>
          </cell>
          <cell r="E3552">
            <v>0</v>
          </cell>
          <cell r="F3552">
            <v>0</v>
          </cell>
        </row>
        <row r="3553">
          <cell r="A3553" t="str">
            <v>18.081/4</v>
          </cell>
          <cell r="B3553" t="str">
            <v>M2</v>
          </cell>
          <cell r="C3553" t="str">
            <v>DÜŞ.DELİK.YARIM TUĞLA DUVAR 19*19*13.5 (10.004)</v>
          </cell>
          <cell r="E3553">
            <v>0</v>
          </cell>
          <cell r="F3553">
            <v>0</v>
          </cell>
        </row>
        <row r="3554">
          <cell r="A3554" t="str">
            <v>18.081/4/MK</v>
          </cell>
          <cell r="B3554" t="str">
            <v>M2</v>
          </cell>
          <cell r="C3554" t="str">
            <v>DÜŞ.DELİK.YARIM TUĞLA DUVAR 19*19*13.5 (10.004)</v>
          </cell>
          <cell r="E3554">
            <v>0</v>
          </cell>
          <cell r="F3554">
            <v>0</v>
          </cell>
        </row>
        <row r="3555">
          <cell r="A3555" t="str">
            <v>18.081/5</v>
          </cell>
          <cell r="B3555" t="str">
            <v>M3</v>
          </cell>
          <cell r="C3555" t="str">
            <v>DÜŞEY DELİKLİ TUĞLA DUVAR 19*9*8.5 (10.003)</v>
          </cell>
          <cell r="E3555">
            <v>0</v>
          </cell>
          <cell r="F3555">
            <v>0</v>
          </cell>
        </row>
        <row r="3556">
          <cell r="A3556" t="str">
            <v>18.081/5/MK</v>
          </cell>
          <cell r="B3556" t="str">
            <v>M3</v>
          </cell>
          <cell r="C3556" t="str">
            <v>DÜŞEY DELİKLİ TUĞLA DUVAR 19*9*8.5 (10.003)</v>
          </cell>
          <cell r="E3556">
            <v>0</v>
          </cell>
          <cell r="F3556">
            <v>0</v>
          </cell>
        </row>
        <row r="3557">
          <cell r="A3557" t="str">
            <v>18.081/6</v>
          </cell>
          <cell r="B3557" t="str">
            <v>M3</v>
          </cell>
          <cell r="C3557" t="str">
            <v>DÜŞ.DELİKLİ TAŞIY.TUĞLA DUVAR 19*29*13.5 (10.003)</v>
          </cell>
          <cell r="E3557">
            <v>0</v>
          </cell>
          <cell r="F3557">
            <v>0</v>
          </cell>
        </row>
        <row r="3558">
          <cell r="A3558" t="str">
            <v>18.091</v>
          </cell>
          <cell r="B3558" t="str">
            <v>M2</v>
          </cell>
          <cell r="C3558" t="str">
            <v>ASMOLEN TUĞLAYLA DÖŞEME YAPILMASI H=20 cm.</v>
          </cell>
          <cell r="E3558">
            <v>0</v>
          </cell>
          <cell r="F3558">
            <v>0</v>
          </cell>
        </row>
        <row r="3559">
          <cell r="A3559" t="str">
            <v>18.092</v>
          </cell>
          <cell r="B3559" t="str">
            <v>M2</v>
          </cell>
          <cell r="C3559" t="str">
            <v>ASMOLEN TUĞLAYLA DÖŞEME YAPILMASI H=22.5 cm.</v>
          </cell>
          <cell r="E3559">
            <v>0</v>
          </cell>
          <cell r="F3559">
            <v>0</v>
          </cell>
        </row>
        <row r="3560">
          <cell r="A3560" t="str">
            <v>18.093</v>
          </cell>
          <cell r="B3560" t="str">
            <v>M2</v>
          </cell>
          <cell r="C3560" t="str">
            <v>ASMOLEN TUĞLAYLA DÖŞEME YAPILMASI H=25 cm.</v>
          </cell>
          <cell r="E3560">
            <v>0</v>
          </cell>
          <cell r="F3560">
            <v>0</v>
          </cell>
        </row>
        <row r="3561">
          <cell r="A3561" t="str">
            <v>18.094</v>
          </cell>
          <cell r="B3561" t="str">
            <v>M2</v>
          </cell>
          <cell r="C3561" t="str">
            <v>ASMOLEN TUĞLAYLA DÖŞEME YAPILMASI H=27.5 cm.</v>
          </cell>
          <cell r="E3561">
            <v>0</v>
          </cell>
          <cell r="F3561">
            <v>0</v>
          </cell>
        </row>
        <row r="3562">
          <cell r="A3562" t="str">
            <v>18.095</v>
          </cell>
          <cell r="B3562" t="str">
            <v>M2</v>
          </cell>
          <cell r="C3562" t="str">
            <v>ASMOLEN TUĞLAYLA DÖŞEME YAPILMASI H=30 cm.</v>
          </cell>
          <cell r="E3562">
            <v>0</v>
          </cell>
          <cell r="F3562">
            <v>0</v>
          </cell>
        </row>
        <row r="3563">
          <cell r="A3563" t="str">
            <v>18.096</v>
          </cell>
          <cell r="B3563" t="str">
            <v>M2</v>
          </cell>
          <cell r="C3563" t="str">
            <v>ASMOLEN TUĞLAYLA DÖŞEME YAPILMASI H=32.5 cm.</v>
          </cell>
          <cell r="E3563">
            <v>0</v>
          </cell>
          <cell r="F3563">
            <v>0</v>
          </cell>
        </row>
        <row r="3564">
          <cell r="C3564" t="str">
            <v>HAFİF GAZ BETON İNŞAATI :</v>
          </cell>
          <cell r="F3564">
            <v>0</v>
          </cell>
        </row>
        <row r="3565">
          <cell r="A3565" t="str">
            <v>18.102</v>
          </cell>
          <cell r="B3565" t="str">
            <v>M2</v>
          </cell>
          <cell r="C3565" t="str">
            <v>9 CM.HAFİF BETON BLOKLARLA TAKVİYELİ DUVAR  YAPIMI (10.43)</v>
          </cell>
          <cell r="E3565">
            <v>16.54</v>
          </cell>
          <cell r="F3565">
            <v>16.54</v>
          </cell>
        </row>
        <row r="3566">
          <cell r="A3566" t="str">
            <v>18.102/MK</v>
          </cell>
          <cell r="B3566" t="str">
            <v>M2</v>
          </cell>
          <cell r="C3566" t="str">
            <v>9 CM.HAFİF BETON BLOKLARLA TAKVİYELİ DUVAR  YAPIMI (10.43)</v>
          </cell>
          <cell r="E3566">
            <v>0</v>
          </cell>
          <cell r="F3566">
            <v>0</v>
          </cell>
        </row>
        <row r="3567">
          <cell r="A3567" t="str">
            <v>18.102/1</v>
          </cell>
          <cell r="B3567" t="str">
            <v>M2</v>
          </cell>
          <cell r="C3567" t="str">
            <v>9 CM.HAFİF BETON BLOKLU TAK.DUVAR YAP.(TUTKAL İLE)</v>
          </cell>
          <cell r="E3567">
            <v>0</v>
          </cell>
          <cell r="F3567">
            <v>0</v>
          </cell>
        </row>
        <row r="3568">
          <cell r="A3568" t="str">
            <v>18.106</v>
          </cell>
          <cell r="B3568" t="str">
            <v>M2</v>
          </cell>
          <cell r="C3568" t="str">
            <v>19 CM.HAFİF BETON BLOKLARLA TAKVİYELİ DUVAR YAPIMI (10.43)</v>
          </cell>
          <cell r="E3568">
            <v>31.65</v>
          </cell>
          <cell r="F3568">
            <v>31.65</v>
          </cell>
        </row>
        <row r="3569">
          <cell r="A3569" t="str">
            <v>18.106/MK</v>
          </cell>
          <cell r="B3569" t="str">
            <v>M2</v>
          </cell>
          <cell r="C3569" t="str">
            <v>19 CM.HAFİF BETON BLOKLARLA TAKVİYELİ DUVAR YAPIMI (10.43)</v>
          </cell>
          <cell r="E3569">
            <v>0</v>
          </cell>
          <cell r="F3569">
            <v>0</v>
          </cell>
        </row>
        <row r="3570">
          <cell r="A3570" t="str">
            <v>18.106/1</v>
          </cell>
          <cell r="B3570" t="str">
            <v>M2</v>
          </cell>
          <cell r="C3570" t="str">
            <v>19 CM.HAFİF BET.BLOK.TAK.DUVAR YAP.(TUTKAL İLE)</v>
          </cell>
          <cell r="E3570">
            <v>0</v>
          </cell>
          <cell r="F3570">
            <v>0</v>
          </cell>
        </row>
        <row r="3571">
          <cell r="A3571" t="str">
            <v>18.124</v>
          </cell>
          <cell r="B3571" t="str">
            <v>M2</v>
          </cell>
          <cell r="C3571" t="str">
            <v>15 CM.TECHİZATLI HAFİFBETON PANOLARLA DUVAR YAPIMI (10.005)</v>
          </cell>
          <cell r="E3571">
            <v>0</v>
          </cell>
          <cell r="F3571">
            <v>0</v>
          </cell>
        </row>
        <row r="3572">
          <cell r="A3572" t="str">
            <v>18.124/MK</v>
          </cell>
          <cell r="B3572" t="str">
            <v>M2</v>
          </cell>
          <cell r="C3572" t="str">
            <v>15 CM.TECHİZATLI HAFİFBETON PANOLARLA DUVAR YAPIMI (10.005)</v>
          </cell>
          <cell r="E3572">
            <v>0</v>
          </cell>
          <cell r="F3572">
            <v>0</v>
          </cell>
        </row>
        <row r="3573">
          <cell r="A3573" t="str">
            <v>18.125</v>
          </cell>
          <cell r="B3573" t="str">
            <v>M2</v>
          </cell>
          <cell r="C3573" t="str">
            <v>17.5 CM TECHİZATLI HAFİFBETON PANOLARLA DUV.YAPIMI (10.005)</v>
          </cell>
          <cell r="E3573">
            <v>0</v>
          </cell>
          <cell r="F3573">
            <v>0</v>
          </cell>
        </row>
        <row r="3574">
          <cell r="A3574" t="str">
            <v>18.125/MK</v>
          </cell>
          <cell r="B3574" t="str">
            <v>M2</v>
          </cell>
          <cell r="C3574" t="str">
            <v>17.5 CM TECHİZATLI HAFİFBETON PANOLARLA DUV.YAPIMI (10.005)</v>
          </cell>
          <cell r="E3574">
            <v>0</v>
          </cell>
          <cell r="F3574">
            <v>0</v>
          </cell>
        </row>
        <row r="3575">
          <cell r="A3575" t="str">
            <v>18.126</v>
          </cell>
          <cell r="B3575" t="str">
            <v>M2</v>
          </cell>
          <cell r="C3575" t="str">
            <v>20 CM TECHİZATLI HAFİFBETON PANOLARLA DUVAR YAPIMI (10.005)</v>
          </cell>
          <cell r="E3575">
            <v>0</v>
          </cell>
          <cell r="F3575">
            <v>0</v>
          </cell>
        </row>
        <row r="3576">
          <cell r="A3576" t="str">
            <v>18.126/MK</v>
          </cell>
          <cell r="B3576" t="str">
            <v>M2</v>
          </cell>
          <cell r="C3576" t="str">
            <v>20 CM TECHİZATLI HAFİFBETON PANOLARLA DUVAR YAPIMI (10.005)</v>
          </cell>
          <cell r="E3576">
            <v>0</v>
          </cell>
          <cell r="F3576">
            <v>0</v>
          </cell>
        </row>
        <row r="3577">
          <cell r="A3577" t="str">
            <v>18.137</v>
          </cell>
          <cell r="B3577" t="str">
            <v>M2</v>
          </cell>
          <cell r="C3577" t="str">
            <v>8 CM KALINLIKTAKİ ALÇIBÖLME BLOKLARLA SIVASIZ BÖLME DUVARI</v>
          </cell>
          <cell r="E3577">
            <v>0</v>
          </cell>
          <cell r="F3577">
            <v>0</v>
          </cell>
        </row>
        <row r="3578">
          <cell r="A3578" t="str">
            <v>18.152</v>
          </cell>
          <cell r="B3578" t="str">
            <v>M2</v>
          </cell>
          <cell r="C3578" t="str">
            <v>10 CM.TECH.LI H.BETON PLAKLARLA TAŞ.ÇATI DÖŞEMESİ</v>
          </cell>
          <cell r="E3578">
            <v>0</v>
          </cell>
          <cell r="F3578">
            <v>0</v>
          </cell>
        </row>
        <row r="3579">
          <cell r="A3579" t="str">
            <v>18.152/MK</v>
          </cell>
          <cell r="B3579" t="str">
            <v>M2</v>
          </cell>
          <cell r="C3579" t="str">
            <v>10 CM.TECH.LI H.BETON PLAKLARLA TAŞ.ÇATI DÖŞEMESİ</v>
          </cell>
          <cell r="E3579">
            <v>0</v>
          </cell>
          <cell r="F3579">
            <v>0</v>
          </cell>
        </row>
        <row r="3580">
          <cell r="A3580" t="str">
            <v>18.154</v>
          </cell>
          <cell r="B3580" t="str">
            <v>M2</v>
          </cell>
          <cell r="C3580" t="str">
            <v>15 CM.TECH.LI H.BETON PLAKLARLA TAŞ.ÇATI DÖŞEMESİ</v>
          </cell>
          <cell r="E3580">
            <v>0</v>
          </cell>
          <cell r="F3580">
            <v>0</v>
          </cell>
        </row>
        <row r="3581">
          <cell r="A3581" t="str">
            <v>18.154/MK</v>
          </cell>
          <cell r="B3581" t="str">
            <v>M2</v>
          </cell>
          <cell r="C3581" t="str">
            <v>15 CM.TECH.LI H.BETON PLAKLARLA TAŞ.ÇATI DÖŞEMESİ</v>
          </cell>
          <cell r="E3581">
            <v>0</v>
          </cell>
          <cell r="F3581">
            <v>0</v>
          </cell>
        </row>
        <row r="3582">
          <cell r="A3582" t="str">
            <v>18.155</v>
          </cell>
          <cell r="B3582" t="str">
            <v>M2</v>
          </cell>
          <cell r="C3582" t="str">
            <v>17.5CM.TECH.LI H.BETON PLAKLARLA TAŞ.ÇATI DÖŞEMESİ</v>
          </cell>
          <cell r="E3582">
            <v>0</v>
          </cell>
          <cell r="F3582">
            <v>0</v>
          </cell>
        </row>
        <row r="3583">
          <cell r="A3583" t="str">
            <v>18.155/MK</v>
          </cell>
          <cell r="B3583" t="str">
            <v>M2</v>
          </cell>
          <cell r="C3583" t="str">
            <v>17.5CM.TECH.LI H.BETON PLAKLARLA TAŞ.ÇATI DÖŞEMESİ</v>
          </cell>
          <cell r="E3583">
            <v>0</v>
          </cell>
          <cell r="F3583">
            <v>0</v>
          </cell>
        </row>
        <row r="3584">
          <cell r="A3584" t="str">
            <v>18.156</v>
          </cell>
          <cell r="B3584" t="str">
            <v>M2</v>
          </cell>
          <cell r="C3584" t="str">
            <v>20 CM.TECH.LI H.BETON PLAKLARLA TAŞ.ÇATI DÖŞEMESİ</v>
          </cell>
          <cell r="E3584">
            <v>0</v>
          </cell>
          <cell r="F3584">
            <v>0</v>
          </cell>
        </row>
        <row r="3585">
          <cell r="A3585" t="str">
            <v>18.156/MK</v>
          </cell>
          <cell r="B3585" t="str">
            <v>M2</v>
          </cell>
          <cell r="C3585" t="str">
            <v>20 CM.TECH.LI H.BETON PLAKLARLA TAŞ.ÇATI DÖŞEMESİ</v>
          </cell>
          <cell r="E3585">
            <v>0</v>
          </cell>
          <cell r="F3585">
            <v>0</v>
          </cell>
        </row>
        <row r="3586">
          <cell r="A3586" t="str">
            <v>18.161</v>
          </cell>
          <cell r="B3586" t="str">
            <v>M2</v>
          </cell>
          <cell r="C3586" t="str">
            <v>5 CM.TECH.SIZ H.BET.PLAKLARLA ISIYA KARŞI TECRİ</v>
          </cell>
          <cell r="E3586">
            <v>0</v>
          </cell>
          <cell r="F3586">
            <v>0</v>
          </cell>
        </row>
        <row r="3587">
          <cell r="A3587" t="str">
            <v>18.162</v>
          </cell>
          <cell r="B3587" t="str">
            <v>M2</v>
          </cell>
          <cell r="C3587" t="str">
            <v>7.5 CM.TECH.SIZ H.BET.PLAKLARLA ISIYA KARŞI TECRİ</v>
          </cell>
          <cell r="E3587">
            <v>0</v>
          </cell>
          <cell r="F3587">
            <v>0</v>
          </cell>
        </row>
        <row r="3588">
          <cell r="A3588" t="str">
            <v>18.163</v>
          </cell>
          <cell r="B3588" t="str">
            <v>M2</v>
          </cell>
          <cell r="C3588" t="str">
            <v>10 CM.TECH.SIZ H.BET.PLAKLARLA ISIYA KARŞI TECRİ</v>
          </cell>
          <cell r="E3588">
            <v>0</v>
          </cell>
          <cell r="F3588">
            <v>0</v>
          </cell>
        </row>
        <row r="3589">
          <cell r="A3589" t="str">
            <v>18.165</v>
          </cell>
          <cell r="B3589" t="str">
            <v>M2</v>
          </cell>
          <cell r="C3589" t="str">
            <v>15 CM.TECH.SIZ H.BET.PLAKLARLA ISIYA KARŞI TECRİ</v>
          </cell>
          <cell r="E3589">
            <v>0</v>
          </cell>
          <cell r="F3589">
            <v>0</v>
          </cell>
        </row>
        <row r="3590">
          <cell r="A3590" t="str">
            <v>18.166</v>
          </cell>
          <cell r="B3590" t="str">
            <v>M2</v>
          </cell>
          <cell r="C3590" t="str">
            <v>17.5 CM.TECH.SIZ H.BET.PLAKLARLA ISIYA KARŞI TECRİ</v>
          </cell>
          <cell r="E3590">
            <v>0</v>
          </cell>
          <cell r="F3590">
            <v>0</v>
          </cell>
        </row>
        <row r="3591">
          <cell r="A3591" t="str">
            <v>18.167</v>
          </cell>
          <cell r="B3591" t="str">
            <v>M2</v>
          </cell>
          <cell r="C3591" t="str">
            <v>20 CM.TECH.SIZ H.BET.PLAKLARLA ISIYA KARŞI TECRİ</v>
          </cell>
          <cell r="E3591">
            <v>0</v>
          </cell>
          <cell r="F3591">
            <v>0</v>
          </cell>
        </row>
        <row r="3592">
          <cell r="A3592" t="str">
            <v>18.168/1</v>
          </cell>
          <cell r="B3592" t="str">
            <v>M2</v>
          </cell>
          <cell r="C3592" t="str">
            <v>(19*39*18.5) CM BOŞLUKLU BİMSBETONLA TAKVİYELİ DUVAR YAP.</v>
          </cell>
          <cell r="E3592">
            <v>0</v>
          </cell>
          <cell r="F3592">
            <v>0</v>
          </cell>
        </row>
        <row r="3593">
          <cell r="A3593" t="str">
            <v>18.168/1/MK</v>
          </cell>
          <cell r="B3593" t="str">
            <v>M2</v>
          </cell>
          <cell r="C3593" t="str">
            <v>(19*39*18.5) CM BOŞLUKLU BİMSBETONLA TAKVİYELİ DUVAR YAP.</v>
          </cell>
          <cell r="E3593">
            <v>0</v>
          </cell>
          <cell r="F3593">
            <v>0</v>
          </cell>
        </row>
        <row r="3594">
          <cell r="A3594" t="str">
            <v>18.168/2</v>
          </cell>
          <cell r="B3594" t="str">
            <v>M2</v>
          </cell>
          <cell r="C3594" t="str">
            <v>10*39*19 CM BOŞLUKLU BİMSBETONLA TAKVİYELİ DUVAR Y</v>
          </cell>
          <cell r="E3594">
            <v>0</v>
          </cell>
          <cell r="F3594">
            <v>0</v>
          </cell>
        </row>
        <row r="3595">
          <cell r="A3595" t="str">
            <v>18.168/2/MK</v>
          </cell>
          <cell r="B3595" t="str">
            <v>M2</v>
          </cell>
          <cell r="C3595" t="str">
            <v>10*39*19 CM BOŞLUKLU BİMSBETONLA TAKVİYELİ DUVAR Y</v>
          </cell>
          <cell r="E3595">
            <v>0</v>
          </cell>
          <cell r="F3595">
            <v>0</v>
          </cell>
        </row>
        <row r="3596">
          <cell r="A3596" t="str">
            <v>18.168/3</v>
          </cell>
          <cell r="B3596" t="str">
            <v>M2</v>
          </cell>
          <cell r="C3596" t="str">
            <v>15*39*19 CM BOŞLUKLU BİMSBETONLA TAKVİYELİ DUVAR Y</v>
          </cell>
          <cell r="E3596">
            <v>0</v>
          </cell>
          <cell r="F3596">
            <v>0</v>
          </cell>
        </row>
        <row r="3597">
          <cell r="A3597" t="str">
            <v>18.168/3/MK</v>
          </cell>
          <cell r="B3597" t="str">
            <v>M2</v>
          </cell>
          <cell r="C3597" t="str">
            <v>15*39*19 CM BOŞLUKLU BİMSBETONLA TAKVİYELİ DUVAR Y</v>
          </cell>
          <cell r="E3597">
            <v>0</v>
          </cell>
          <cell r="F3597">
            <v>0</v>
          </cell>
        </row>
        <row r="3598">
          <cell r="A3598" t="str">
            <v>18.168/4</v>
          </cell>
          <cell r="B3598" t="str">
            <v>M2</v>
          </cell>
          <cell r="C3598" t="str">
            <v>19*39*19 CM BOŞLUKLU BİMSBETONLA TAKVİYELİ DUVAR Y</v>
          </cell>
          <cell r="E3598">
            <v>0</v>
          </cell>
          <cell r="F3598">
            <v>0</v>
          </cell>
        </row>
        <row r="3599">
          <cell r="A3599" t="str">
            <v>18.168/4/MK</v>
          </cell>
          <cell r="B3599" t="str">
            <v>M2</v>
          </cell>
          <cell r="C3599" t="str">
            <v>19*39*19 CM BOŞLUKLU BİMSBETONLA TAKVİYELİ DUVAR Y</v>
          </cell>
          <cell r="E3599">
            <v>0</v>
          </cell>
          <cell r="F3599">
            <v>0</v>
          </cell>
        </row>
        <row r="3600">
          <cell r="A3600" t="str">
            <v>18.168/5</v>
          </cell>
          <cell r="B3600" t="str">
            <v>M2</v>
          </cell>
          <cell r="C3600" t="str">
            <v>20*39*19 CM BOŞLUKLU BİMSBETONLA TAKVİYELİ DUVAR Y</v>
          </cell>
          <cell r="E3600">
            <v>0</v>
          </cell>
          <cell r="F3600">
            <v>0</v>
          </cell>
        </row>
        <row r="3601">
          <cell r="A3601" t="str">
            <v>18.168/5/MK</v>
          </cell>
          <cell r="B3601" t="str">
            <v>M2</v>
          </cell>
          <cell r="C3601" t="str">
            <v>20*39*19 CM BOŞLUKLU BİMSBETONLA TAKVİYELİ DUVAR Y</v>
          </cell>
          <cell r="E3601">
            <v>0</v>
          </cell>
          <cell r="F3601">
            <v>0</v>
          </cell>
        </row>
        <row r="3602">
          <cell r="A3602" t="str">
            <v>18.171</v>
          </cell>
          <cell r="B3602" t="str">
            <v>M3</v>
          </cell>
          <cell r="C3602" t="str">
            <v>GENLESMİŞ PERLİT BETONU İLE ÇATIDA TECRİT YAPILMAS</v>
          </cell>
          <cell r="E3602">
            <v>0</v>
          </cell>
          <cell r="F3602">
            <v>0</v>
          </cell>
        </row>
        <row r="3603">
          <cell r="A3603" t="str">
            <v>18.171 *</v>
          </cell>
          <cell r="B3603" t="str">
            <v>M3</v>
          </cell>
          <cell r="C3603" t="str">
            <v>GENLESMİŞ PERLİT BETONU İLE ÇATIDA TECRİT YAPILMAS</v>
          </cell>
          <cell r="E3603">
            <v>0</v>
          </cell>
          <cell r="F3603">
            <v>0</v>
          </cell>
        </row>
        <row r="3604">
          <cell r="A3604" t="str">
            <v>18.172</v>
          </cell>
          <cell r="B3604" t="str">
            <v>M3</v>
          </cell>
          <cell r="C3604" t="str">
            <v>GENLEŞ.PERLİTLİ ÇİMENTOLU HARÇLA ÇATIDA TECRİT YAP</v>
          </cell>
          <cell r="E3604">
            <v>0</v>
          </cell>
          <cell r="F3604">
            <v>0</v>
          </cell>
        </row>
        <row r="3605">
          <cell r="A3605" t="str">
            <v>18.172 *</v>
          </cell>
          <cell r="B3605" t="str">
            <v>M3</v>
          </cell>
          <cell r="C3605" t="str">
            <v>GENLEŞ.PERLİTLİ ÇİMENTOLU HARÇLA ÇATIDA TECRİT YAP</v>
          </cell>
          <cell r="E3605">
            <v>0</v>
          </cell>
          <cell r="F3605">
            <v>0</v>
          </cell>
        </row>
        <row r="3606">
          <cell r="A3606" t="str">
            <v>18.172/1</v>
          </cell>
          <cell r="B3606" t="str">
            <v>M2</v>
          </cell>
          <cell r="C3606" t="str">
            <v>GENLEŞM.PERLİTLİ ŞİLTEYLE ISI TECRİTİ(ÇATI+DIŞDUV)</v>
          </cell>
          <cell r="E3606">
            <v>0</v>
          </cell>
          <cell r="F3606">
            <v>0</v>
          </cell>
        </row>
        <row r="3607">
          <cell r="C3607" t="str">
            <v>KİREÇ KUM TAŞI İLE DUVAR ÖRÜLMESİ :</v>
          </cell>
          <cell r="F3607">
            <v>0</v>
          </cell>
        </row>
        <row r="3608">
          <cell r="A3608" t="str">
            <v>18.178/2</v>
          </cell>
          <cell r="B3608" t="str">
            <v>M3</v>
          </cell>
          <cell r="C3608" t="str">
            <v>19*9*8.5CM KİREÇ KUMTAŞI, (10.003) HARÇLA DUVAR ÖRÜL.</v>
          </cell>
          <cell r="E3608">
            <v>0</v>
          </cell>
          <cell r="F3608">
            <v>0</v>
          </cell>
        </row>
        <row r="3609">
          <cell r="A3609" t="str">
            <v>18.178/2/MK</v>
          </cell>
          <cell r="B3609" t="str">
            <v>M3</v>
          </cell>
          <cell r="C3609" t="str">
            <v>19*9*8.5CM KİREÇ KUMTAŞI, (10.003) HARÇLA DUVAR ÖRÜL.</v>
          </cell>
          <cell r="E3609">
            <v>0</v>
          </cell>
          <cell r="F3609">
            <v>0</v>
          </cell>
        </row>
        <row r="3610">
          <cell r="A3610" t="str">
            <v>18.178/2A</v>
          </cell>
          <cell r="B3610" t="str">
            <v>M2</v>
          </cell>
          <cell r="C3610" t="str">
            <v>19*9*8.5CM KİREÇ KUMTAŞI, (10.003) HARÇLA 9CM.DUV.ÖRÜ</v>
          </cell>
          <cell r="E3610">
            <v>0</v>
          </cell>
          <cell r="F3610">
            <v>0</v>
          </cell>
        </row>
        <row r="3611">
          <cell r="A3611" t="str">
            <v>18.178/2A/MK</v>
          </cell>
          <cell r="B3611" t="str">
            <v>M2</v>
          </cell>
          <cell r="C3611" t="str">
            <v>19*9*8.5CM KİREÇ KUMTAŞI, (10.003) HARÇLA 9CM.DUV.ÖRÜ</v>
          </cell>
          <cell r="E3611">
            <v>0</v>
          </cell>
          <cell r="F3611">
            <v>0</v>
          </cell>
        </row>
        <row r="3612">
          <cell r="A3612" t="str">
            <v>18.178/4</v>
          </cell>
          <cell r="B3612" t="str">
            <v>M3</v>
          </cell>
          <cell r="C3612" t="str">
            <v>19*19*8.5CM KİREÇ KUMTAŞI, (10.003) HARÇLA DUVAR YAPIL</v>
          </cell>
          <cell r="E3612">
            <v>0</v>
          </cell>
          <cell r="F3612">
            <v>0</v>
          </cell>
        </row>
        <row r="3613">
          <cell r="A3613" t="str">
            <v>18.178/4/MK</v>
          </cell>
          <cell r="B3613" t="str">
            <v>M3</v>
          </cell>
          <cell r="C3613" t="str">
            <v>19*19*8.5CM KİREÇ KUMTAŞI, (10.003) HARÇLA DUVAR YAPIL</v>
          </cell>
          <cell r="E3613">
            <v>0</v>
          </cell>
          <cell r="F3613">
            <v>0</v>
          </cell>
        </row>
        <row r="3614">
          <cell r="A3614" t="str">
            <v>18.178/9</v>
          </cell>
          <cell r="B3614" t="str">
            <v>M3</v>
          </cell>
          <cell r="C3614" t="str">
            <v>29*19*13.5CM KİREÇ KUMTAŞI, (10.003) HARÇLA DUVAR YAP</v>
          </cell>
          <cell r="E3614">
            <v>0</v>
          </cell>
          <cell r="F3614">
            <v>0</v>
          </cell>
        </row>
        <row r="3615">
          <cell r="A3615" t="str">
            <v>18.178/9/MK</v>
          </cell>
          <cell r="B3615" t="str">
            <v>M3</v>
          </cell>
          <cell r="C3615" t="str">
            <v>29*19*13.5CM KİREÇ KUMTAŞI, (10.003) HARÇLA DUVAR YAP</v>
          </cell>
          <cell r="E3615">
            <v>0</v>
          </cell>
          <cell r="F3615">
            <v>0</v>
          </cell>
        </row>
        <row r="3616">
          <cell r="C3616" t="str">
            <v>YIKMA VE SÖKMELER :</v>
          </cell>
          <cell r="F3616">
            <v>0</v>
          </cell>
        </row>
        <row r="3617">
          <cell r="A3617" t="str">
            <v>18.181</v>
          </cell>
          <cell r="B3617" t="str">
            <v>M3</v>
          </cell>
          <cell r="C3617" t="str">
            <v>PATLAYICISIZ HARÇSIZ KARGİR İNŞAATIN YIKILMASI</v>
          </cell>
          <cell r="E3617">
            <v>0</v>
          </cell>
          <cell r="F3617">
            <v>0</v>
          </cell>
        </row>
        <row r="3618">
          <cell r="A3618" t="str">
            <v>18.182</v>
          </cell>
          <cell r="B3618" t="str">
            <v>M3</v>
          </cell>
          <cell r="C3618" t="str">
            <v>PATLAYICISIZ KİREÇ,MELEZ HARÇLI KARGİR İNŞ.YIKIMI</v>
          </cell>
          <cell r="E3618">
            <v>0</v>
          </cell>
          <cell r="F3618">
            <v>0</v>
          </cell>
        </row>
        <row r="3619">
          <cell r="A3619" t="str">
            <v>18.183</v>
          </cell>
          <cell r="B3619" t="str">
            <v>M3</v>
          </cell>
          <cell r="C3619" t="str">
            <v>PATLAYICISIZ ÇİM.HARÇLI KARGİR,HORASAN İNŞ.YIKIMI</v>
          </cell>
          <cell r="E3619">
            <v>0</v>
          </cell>
          <cell r="F3619">
            <v>0</v>
          </cell>
        </row>
        <row r="3620">
          <cell r="A3620" t="str">
            <v>18.184</v>
          </cell>
          <cell r="B3620" t="str">
            <v>M3</v>
          </cell>
          <cell r="C3620" t="str">
            <v>HER TÜRLÜ YIKIMDAN ÇIKAN TAŞ VE TUĞLANIN AYRILMASI</v>
          </cell>
          <cell r="E3620">
            <v>0</v>
          </cell>
          <cell r="F3620">
            <v>0</v>
          </cell>
        </row>
        <row r="3621">
          <cell r="A3621" t="str">
            <v>18.185</v>
          </cell>
          <cell r="B3621" t="str">
            <v>M3</v>
          </cell>
          <cell r="C3621" t="str">
            <v>PATLAYICISIZ DEMİRLİ DEMİRSİZ BETON İNŞAAT YIKIMI</v>
          </cell>
          <cell r="D3621">
            <v>53.29</v>
          </cell>
          <cell r="E3621">
            <v>42.631999999999998</v>
          </cell>
          <cell r="F3621">
            <v>42.63</v>
          </cell>
        </row>
        <row r="3622">
          <cell r="A3622" t="str">
            <v>18.186</v>
          </cell>
          <cell r="B3622" t="str">
            <v>KG</v>
          </cell>
          <cell r="C3622" t="str">
            <v>DEMİRLİ BETON YIKIMINDAN ÇIKAN DEMİRİN AYIKLANMASI</v>
          </cell>
          <cell r="E3622">
            <v>0</v>
          </cell>
          <cell r="F3622">
            <v>0</v>
          </cell>
        </row>
        <row r="3623">
          <cell r="A3623" t="str">
            <v>18.187</v>
          </cell>
          <cell r="B3623" t="str">
            <v>M3</v>
          </cell>
          <cell r="C3623" t="str">
            <v>PATLAYICIYLA HARÇLI KARGİR İNŞ.HORASANIN YIKILMASI</v>
          </cell>
          <cell r="E3623">
            <v>0</v>
          </cell>
          <cell r="F3623">
            <v>0</v>
          </cell>
        </row>
        <row r="3624">
          <cell r="A3624" t="str">
            <v>18.188</v>
          </cell>
          <cell r="B3624" t="str">
            <v>M3</v>
          </cell>
          <cell r="C3624" t="str">
            <v>PATLAYICIYLA DEMİRLİ VE DEMİRSİZ BETON İNŞ.YIKIMI</v>
          </cell>
          <cell r="E3624">
            <v>0</v>
          </cell>
          <cell r="F3624">
            <v>0</v>
          </cell>
        </row>
        <row r="3625">
          <cell r="A3625" t="str">
            <v>18.189</v>
          </cell>
          <cell r="B3625" t="str">
            <v>M2</v>
          </cell>
          <cell r="C3625" t="str">
            <v>PARKE,BETON PLAK,ADİ KALDIRIM VE BLOKAJ SÖKÜLMESİ</v>
          </cell>
          <cell r="D3625">
            <v>3.45</v>
          </cell>
          <cell r="E3625">
            <v>2.7600000000000002</v>
          </cell>
          <cell r="F3625">
            <v>2.76</v>
          </cell>
        </row>
        <row r="3626">
          <cell r="A3626" t="str">
            <v>18.190</v>
          </cell>
          <cell r="B3626" t="str">
            <v>M3</v>
          </cell>
          <cell r="C3626" t="str">
            <v>KIRMATAŞ, ŞOSE VE ASFALT SÖKÜLMESİ</v>
          </cell>
          <cell r="E3626">
            <v>0</v>
          </cell>
          <cell r="F3626">
            <v>0</v>
          </cell>
        </row>
        <row r="3627">
          <cell r="A3627" t="str">
            <v>18.191</v>
          </cell>
          <cell r="B3627" t="str">
            <v>MT</v>
          </cell>
          <cell r="C3627" t="str">
            <v>BORDÜR SÖKÜLMESİ</v>
          </cell>
          <cell r="E3627">
            <v>0</v>
          </cell>
          <cell r="F3627">
            <v>0</v>
          </cell>
        </row>
        <row r="3628">
          <cell r="A3628" t="str">
            <v>18.192</v>
          </cell>
          <cell r="B3628" t="str">
            <v>M2</v>
          </cell>
          <cell r="C3628" t="str">
            <v>HER TÜRLÜ İÇ SIVA SÖKÜLMESİ</v>
          </cell>
          <cell r="E3628">
            <v>0</v>
          </cell>
          <cell r="F3628">
            <v>0</v>
          </cell>
        </row>
        <row r="3629">
          <cell r="A3629" t="str">
            <v>18.193</v>
          </cell>
          <cell r="B3629" t="str">
            <v>M2</v>
          </cell>
          <cell r="C3629" t="str">
            <v>HER TÜRLÜ DIŞ SIVA SÖKÜLMESİ</v>
          </cell>
          <cell r="E3629">
            <v>0</v>
          </cell>
          <cell r="F3629">
            <v>0</v>
          </cell>
        </row>
        <row r="3630">
          <cell r="A3630" t="str">
            <v>18.194</v>
          </cell>
          <cell r="B3630" t="str">
            <v>M2</v>
          </cell>
          <cell r="C3630" t="str">
            <v>HER TÜRLÜ AHŞAP ÇATI SÖKÜLMESİ</v>
          </cell>
          <cell r="E3630">
            <v>0</v>
          </cell>
          <cell r="F3630">
            <v>0</v>
          </cell>
        </row>
        <row r="3631">
          <cell r="A3631" t="str">
            <v>18.195</v>
          </cell>
          <cell r="B3631" t="str">
            <v>M2</v>
          </cell>
          <cell r="C3631" t="str">
            <v>HER TÜRLÜ AHŞAP KAPI,PENCERE,CAMEKAN SÖKÜLMESİ</v>
          </cell>
          <cell r="E3631">
            <v>0</v>
          </cell>
          <cell r="F3631">
            <v>0</v>
          </cell>
        </row>
        <row r="3632">
          <cell r="A3632" t="str">
            <v>18.196</v>
          </cell>
          <cell r="B3632" t="str">
            <v>M2</v>
          </cell>
          <cell r="C3632" t="str">
            <v>HER TÜRLÜ KİREMİT ÖRTÜLÜ ÇATILARDA KİREMİT AKTARMA</v>
          </cell>
          <cell r="E3632">
            <v>0</v>
          </cell>
          <cell r="F3632">
            <v>0</v>
          </cell>
        </row>
        <row r="3633">
          <cell r="C3633" t="str">
            <v>ÇATI ÖRTÜLERİ :</v>
          </cell>
          <cell r="F3633">
            <v>0</v>
          </cell>
        </row>
        <row r="3634">
          <cell r="A3634" t="str">
            <v>18.211</v>
          </cell>
          <cell r="B3634" t="str">
            <v>M2</v>
          </cell>
          <cell r="C3634" t="str">
            <v>OLUKLU KİREMİTLE ÇATI ÖRTÜSÜ YAPILMASI</v>
          </cell>
          <cell r="E3634">
            <v>0</v>
          </cell>
          <cell r="F3634">
            <v>0</v>
          </cell>
        </row>
        <row r="3635">
          <cell r="A3635" t="str">
            <v>18.211/1</v>
          </cell>
          <cell r="B3635" t="str">
            <v>M2</v>
          </cell>
          <cell r="C3635" t="str">
            <v>RENKSİZ BETON KİREMİTLE ÇATI ÖRTÜSÜ</v>
          </cell>
          <cell r="E3635">
            <v>0</v>
          </cell>
          <cell r="F3635">
            <v>0</v>
          </cell>
        </row>
        <row r="3636">
          <cell r="A3636" t="str">
            <v>18.211/2</v>
          </cell>
          <cell r="B3636" t="str">
            <v>M2</v>
          </cell>
          <cell r="C3636" t="str">
            <v>RENKLİ BETON KİREMİTLE ÇATI ÖRTÜSÜ</v>
          </cell>
          <cell r="E3636">
            <v>0</v>
          </cell>
          <cell r="F3636">
            <v>0</v>
          </cell>
        </row>
        <row r="3637">
          <cell r="A3637" t="str">
            <v>18.211/3</v>
          </cell>
          <cell r="B3637" t="str">
            <v>M2</v>
          </cell>
          <cell r="C3637" t="str">
            <v>PERLİT ESASLI BETON KİREMİT İLE ÇATI YAP.(RENSİZ)</v>
          </cell>
          <cell r="E3637">
            <v>0</v>
          </cell>
          <cell r="F3637">
            <v>0</v>
          </cell>
        </row>
        <row r="3638">
          <cell r="A3638" t="str">
            <v>18.211/4</v>
          </cell>
          <cell r="B3638" t="str">
            <v>M2</v>
          </cell>
          <cell r="C3638" t="str">
            <v>PERLİT ESASLI BETON KİREMİT İLE ÇATI YAP.(RENKLİ)</v>
          </cell>
          <cell r="E3638">
            <v>0</v>
          </cell>
          <cell r="F3638">
            <v>0</v>
          </cell>
        </row>
        <row r="3639">
          <cell r="A3639" t="str">
            <v>18.212/1</v>
          </cell>
          <cell r="B3639" t="str">
            <v>M2</v>
          </cell>
          <cell r="C3639" t="str">
            <v>ÇATI KİREMİTİ</v>
          </cell>
          <cell r="E3639">
            <v>0</v>
          </cell>
          <cell r="F3639">
            <v>0</v>
          </cell>
        </row>
        <row r="3640">
          <cell r="A3640" t="str">
            <v>18.212/2</v>
          </cell>
          <cell r="B3640" t="str">
            <v>M2</v>
          </cell>
          <cell r="C3640" t="str">
            <v>ÇATI KİREMİTİ</v>
          </cell>
          <cell r="E3640">
            <v>0</v>
          </cell>
          <cell r="F3640">
            <v>0</v>
          </cell>
        </row>
        <row r="3641">
          <cell r="A3641" t="str">
            <v>18.212/3</v>
          </cell>
          <cell r="B3641" t="str">
            <v>MT</v>
          </cell>
          <cell r="C3641" t="str">
            <v>MAHYA KİREMİTİ İLE MAHYA YAPILMASI</v>
          </cell>
          <cell r="E3641">
            <v>0</v>
          </cell>
          <cell r="F3641">
            <v>0</v>
          </cell>
        </row>
        <row r="3642">
          <cell r="A3642" t="str">
            <v>18.212/3/MK</v>
          </cell>
          <cell r="B3642" t="str">
            <v>MT</v>
          </cell>
          <cell r="C3642" t="str">
            <v>MAHYA KİREMİTİ İLE MAHYA YAPILMASI</v>
          </cell>
          <cell r="E3642">
            <v>0</v>
          </cell>
          <cell r="F3642">
            <v>0</v>
          </cell>
        </row>
        <row r="3643">
          <cell r="A3643" t="str">
            <v>18.231</v>
          </cell>
          <cell r="B3643" t="str">
            <v>MT</v>
          </cell>
          <cell r="C3643" t="str">
            <v>OLUKLU KİREMİTLE MAHYA YAPILMASI</v>
          </cell>
          <cell r="E3643">
            <v>0</v>
          </cell>
          <cell r="F3643">
            <v>0</v>
          </cell>
        </row>
        <row r="3644">
          <cell r="A3644" t="str">
            <v>18.231/MK</v>
          </cell>
          <cell r="B3644" t="str">
            <v>MT</v>
          </cell>
          <cell r="C3644" t="str">
            <v>OLUKLU KİREMİTLE MAHYA YAPILMASI</v>
          </cell>
          <cell r="E3644">
            <v>0</v>
          </cell>
          <cell r="F3644">
            <v>0</v>
          </cell>
        </row>
        <row r="3645">
          <cell r="A3645" t="str">
            <v>18.231/1</v>
          </cell>
          <cell r="B3645" t="str">
            <v>MT</v>
          </cell>
          <cell r="C3645" t="str">
            <v>RENKSİZ BETON KİREMİTLE MAHYA YAPILMASI</v>
          </cell>
          <cell r="E3645">
            <v>0</v>
          </cell>
          <cell r="F3645">
            <v>0</v>
          </cell>
        </row>
        <row r="3646">
          <cell r="A3646" t="str">
            <v>18.231/1/MK</v>
          </cell>
          <cell r="B3646" t="str">
            <v>MT</v>
          </cell>
          <cell r="C3646" t="str">
            <v>RENKSİZ BETON KİREMİTLE MAHYA YAPILMASI</v>
          </cell>
          <cell r="E3646">
            <v>0</v>
          </cell>
          <cell r="F3646">
            <v>0</v>
          </cell>
        </row>
        <row r="3647">
          <cell r="A3647" t="str">
            <v>18.231/2</v>
          </cell>
          <cell r="B3647" t="str">
            <v>MT</v>
          </cell>
          <cell r="C3647" t="str">
            <v>RENKLİ BETON KİREMİTLE MAHYA YAPILMASI</v>
          </cell>
          <cell r="E3647">
            <v>0</v>
          </cell>
          <cell r="F3647">
            <v>0</v>
          </cell>
        </row>
        <row r="3648">
          <cell r="A3648" t="str">
            <v>18.231/2/MK</v>
          </cell>
          <cell r="B3648" t="str">
            <v>MT</v>
          </cell>
          <cell r="C3648" t="str">
            <v>RENKLİ BETON KİREMİTLE MAHYA YAPILMASI</v>
          </cell>
          <cell r="E3648">
            <v>0</v>
          </cell>
          <cell r="F3648">
            <v>0</v>
          </cell>
        </row>
        <row r="3649">
          <cell r="A3649" t="str">
            <v>18.231/3</v>
          </cell>
          <cell r="B3649" t="str">
            <v>MT</v>
          </cell>
          <cell r="C3649" t="str">
            <v>PERLİT ESASLI KİREMİT İLE MAHYA YAP.(RENKSİZ)</v>
          </cell>
          <cell r="E3649">
            <v>0</v>
          </cell>
          <cell r="F3649">
            <v>0</v>
          </cell>
        </row>
        <row r="3650">
          <cell r="A3650" t="str">
            <v>18.231/3/MK</v>
          </cell>
          <cell r="B3650" t="str">
            <v>MT</v>
          </cell>
          <cell r="C3650" t="str">
            <v>PERLİT ESASLI KİREMİT İLE MAHYA YAP.(RENKSİZ)</v>
          </cell>
          <cell r="E3650">
            <v>0</v>
          </cell>
          <cell r="F3650">
            <v>0</v>
          </cell>
        </row>
        <row r="3651">
          <cell r="A3651" t="str">
            <v>18.231/4</v>
          </cell>
          <cell r="B3651" t="str">
            <v>MT</v>
          </cell>
          <cell r="C3651" t="str">
            <v>PERLİT ESASLI KİREMİT İLE MAHYA YAP.(RENKLİ)</v>
          </cell>
          <cell r="E3651">
            <v>0</v>
          </cell>
          <cell r="F3651">
            <v>0</v>
          </cell>
        </row>
        <row r="3652">
          <cell r="A3652" t="str">
            <v>18.231/4/MK</v>
          </cell>
          <cell r="B3652" t="str">
            <v>MT</v>
          </cell>
          <cell r="C3652" t="str">
            <v>PERLİT ESASLI KİREMİT İLE MAHYA YAP.(RENKLİ)</v>
          </cell>
          <cell r="E3652">
            <v>0</v>
          </cell>
          <cell r="F3652">
            <v>0</v>
          </cell>
        </row>
        <row r="3653">
          <cell r="A3653" t="str">
            <v>18.232</v>
          </cell>
          <cell r="B3653" t="str">
            <v>M2</v>
          </cell>
          <cell r="C3653" t="str">
            <v>AHŞAP ÇATI ÜZERİNE 10.NOLU ÇİNKODAN ÇATI ÖRTÜSÜ</v>
          </cell>
          <cell r="E3653">
            <v>0</v>
          </cell>
          <cell r="F3653">
            <v>0</v>
          </cell>
        </row>
        <row r="3654">
          <cell r="A3654" t="str">
            <v>18.233</v>
          </cell>
          <cell r="B3654" t="str">
            <v>M2</v>
          </cell>
          <cell r="C3654" t="str">
            <v>AHŞAP ÇATI ÜZERİNE 0.50 MM BAKIRDAN ÇATI ÖRTÜSÜ</v>
          </cell>
          <cell r="E3654">
            <v>0</v>
          </cell>
          <cell r="F3654">
            <v>0</v>
          </cell>
        </row>
        <row r="3655">
          <cell r="A3655" t="str">
            <v>18.233/A</v>
          </cell>
          <cell r="B3655" t="str">
            <v>M2</v>
          </cell>
          <cell r="C3655" t="str">
            <v>AHŞAP ÇATI ÜZ.BAKIR ÇATI ÖRTÜSÜ YAPILMASI (0.66 MM</v>
          </cell>
          <cell r="E3655">
            <v>0</v>
          </cell>
          <cell r="F3655">
            <v>0</v>
          </cell>
        </row>
        <row r="3656">
          <cell r="A3656" t="str">
            <v>18.233/1</v>
          </cell>
          <cell r="B3656" t="str">
            <v>M2</v>
          </cell>
          <cell r="C3656" t="str">
            <v>AHŞAPÇATI ÜZERİNE 0.70 MM.DÜZ ALÜMİNYUM ÇATIÖRTÜSÜ</v>
          </cell>
          <cell r="E3656">
            <v>0</v>
          </cell>
          <cell r="F3656">
            <v>0</v>
          </cell>
        </row>
        <row r="3657">
          <cell r="A3657" t="str">
            <v>18.233/5A</v>
          </cell>
          <cell r="B3657" t="str">
            <v>M2</v>
          </cell>
          <cell r="C3657" t="str">
            <v>AHŞAP,ÇELİK ÇATIYA 0.70 MM ALÜMİNYUMLA ÇATI ÖRTÜSÜ</v>
          </cell>
          <cell r="E3657">
            <v>0</v>
          </cell>
          <cell r="F3657">
            <v>0</v>
          </cell>
        </row>
        <row r="3658">
          <cell r="A3658" t="str">
            <v>18.233/5B</v>
          </cell>
          <cell r="B3658" t="str">
            <v>M2</v>
          </cell>
          <cell r="C3658" t="str">
            <v>AHŞAP ÇELİK ÇATIYA 0.70 MM ALÜMİNYUMLA ÇATI ÖRTÜSÜ</v>
          </cell>
          <cell r="E3658">
            <v>0</v>
          </cell>
          <cell r="F3658">
            <v>0</v>
          </cell>
        </row>
        <row r="3659">
          <cell r="A3659" t="str">
            <v>18.233/6</v>
          </cell>
          <cell r="B3659" t="str">
            <v>M2</v>
          </cell>
          <cell r="C3659" t="str">
            <v>ÇATIYA 6CM CAM YÜNÜ İLE ÜST 0.7 ALT 0.5MM ALÜM.ÖRT</v>
          </cell>
          <cell r="E3659">
            <v>0</v>
          </cell>
          <cell r="F3659">
            <v>0</v>
          </cell>
        </row>
        <row r="3660">
          <cell r="A3660" t="str">
            <v>18.233/6A</v>
          </cell>
          <cell r="B3660" t="str">
            <v>M2</v>
          </cell>
          <cell r="C3660" t="str">
            <v>Mevcut ahşap, çelik, betonarme kiriş veya aşıklı çatı üzerine arası 8cm taş yünü dolgulu üstü ve altı 0,65mm trapezoidal boyalı galvanizli sacdan ısı yalıtımlı (sandviç) kenetli sistem çatı örtüsü yapılması</v>
          </cell>
          <cell r="E3660">
            <v>0</v>
          </cell>
          <cell r="F3660">
            <v>0</v>
          </cell>
        </row>
        <row r="3661">
          <cell r="A3661" t="str">
            <v>18.233/7</v>
          </cell>
          <cell r="B3661" t="str">
            <v>M2</v>
          </cell>
          <cell r="C3661" t="str">
            <v>ÇATI ÜZERİNE 0.70MM TRAPEZ ALÜMİNYUİLE ÇATI ÖRTÜSÜ</v>
          </cell>
          <cell r="E3661">
            <v>0</v>
          </cell>
          <cell r="F3661">
            <v>0</v>
          </cell>
        </row>
        <row r="3662">
          <cell r="A3662" t="str">
            <v>18.233/8</v>
          </cell>
          <cell r="B3662" t="str">
            <v>M2</v>
          </cell>
          <cell r="C3662" t="str">
            <v>ÇATIYA 6CM CAM YÜNÜ DOLGULU 0.70MM ALÜ.LEVHA ÖRTÜLM</v>
          </cell>
          <cell r="E3662">
            <v>0</v>
          </cell>
          <cell r="F3662">
            <v>0</v>
          </cell>
        </row>
        <row r="3663">
          <cell r="A3663" t="str">
            <v>18.233/9</v>
          </cell>
          <cell r="B3663" t="str">
            <v>M2</v>
          </cell>
          <cell r="C3663" t="str">
            <v>ÇATIYA 4CM POL.DOLGULU ÜST 0.7 ALT 0.50 MM ALÜ. ÖRT</v>
          </cell>
          <cell r="E3663">
            <v>0</v>
          </cell>
          <cell r="F3663">
            <v>0</v>
          </cell>
        </row>
        <row r="3664">
          <cell r="A3664" t="str">
            <v>18.233/10</v>
          </cell>
          <cell r="B3664" t="str">
            <v>M2</v>
          </cell>
          <cell r="C3664" t="str">
            <v>G.BETON ÇATIYA 4CM C.YÜNLÜ AL.LEVHAYLA ÇATI ÖRTÜSÜ</v>
          </cell>
          <cell r="E3664">
            <v>0</v>
          </cell>
          <cell r="F3664">
            <v>0</v>
          </cell>
        </row>
        <row r="3665">
          <cell r="A3665" t="str">
            <v>18.234</v>
          </cell>
          <cell r="B3665" t="str">
            <v>M2</v>
          </cell>
          <cell r="C3665" t="str">
            <v>AHŞAPÇATIYA,0.50 MM GALVANİZLİ DÜZSAÇLA ÇATI ÖRTÜSÜ</v>
          </cell>
          <cell r="E3665">
            <v>0</v>
          </cell>
          <cell r="F3665">
            <v>0</v>
          </cell>
        </row>
        <row r="3666">
          <cell r="A3666" t="str">
            <v>18.241</v>
          </cell>
          <cell r="B3666" t="str">
            <v>M2</v>
          </cell>
          <cell r="C3666" t="str">
            <v>AHŞAP ÇATIYA 0.50 MM OLUKLU GALVAN. SAÇ ÇATI ÖRTÜSÜ</v>
          </cell>
          <cell r="E3666">
            <v>0</v>
          </cell>
          <cell r="F3666">
            <v>0</v>
          </cell>
        </row>
        <row r="3667">
          <cell r="A3667" t="str">
            <v>18.246</v>
          </cell>
          <cell r="B3667" t="str">
            <v>M2</v>
          </cell>
          <cell r="C3667" t="str">
            <v>AHŞAP ÇATIDA KİREMİT ALTINA BİTÜMLÜ KARTON SERMEK</v>
          </cell>
          <cell r="E3667">
            <v>0</v>
          </cell>
          <cell r="F3667">
            <v>0</v>
          </cell>
        </row>
        <row r="3668">
          <cell r="A3668" t="str">
            <v>18.247</v>
          </cell>
          <cell r="B3668" t="str">
            <v>M2</v>
          </cell>
          <cell r="C3668" t="str">
            <v>HER ÇATIYA ASBESTVE ÇİMENTODAN OLUKLU ÇATI ÖRTÜSÜ</v>
          </cell>
          <cell r="E3668">
            <v>0</v>
          </cell>
          <cell r="F3668">
            <v>0</v>
          </cell>
        </row>
        <row r="3669">
          <cell r="A3669" t="str">
            <v>18.247/1</v>
          </cell>
          <cell r="B3669" t="str">
            <v>M2</v>
          </cell>
          <cell r="C3669" t="str">
            <v>AHŞ.ÇATIYA OLUKLU,BİTKİ.ELYAFLI ÇATI ÖRTÜSÜ,Siyah</v>
          </cell>
          <cell r="E3669">
            <v>0</v>
          </cell>
          <cell r="F3669">
            <v>0</v>
          </cell>
        </row>
        <row r="3670">
          <cell r="A3670" t="str">
            <v>18.247/2</v>
          </cell>
          <cell r="B3670" t="str">
            <v>M2</v>
          </cell>
          <cell r="C3670" t="str">
            <v>AHŞ.ÇATIYA OLUKLU,BİTKİ.ELYAFLI ÇATI ÖRTÜSÜ,Renkli</v>
          </cell>
          <cell r="E3670">
            <v>0</v>
          </cell>
          <cell r="F3670">
            <v>0</v>
          </cell>
        </row>
        <row r="3671">
          <cell r="A3671" t="str">
            <v>18.248/1</v>
          </cell>
          <cell r="B3671" t="str">
            <v>M2</v>
          </cell>
          <cell r="C3671" t="str">
            <v>AHŞ.ÇATIYA ASF.KAPLI CAMTÜLÜ PESTİLLE ÇATI ÖRTÜ.T1</v>
          </cell>
          <cell r="E3671">
            <v>0</v>
          </cell>
          <cell r="F3671">
            <v>0</v>
          </cell>
        </row>
        <row r="3672">
          <cell r="A3672" t="str">
            <v>18.248/2</v>
          </cell>
          <cell r="B3672" t="str">
            <v>M2</v>
          </cell>
          <cell r="C3672" t="str">
            <v>AHŞ.ÇATIYA ASF.KAPLI CAMTÜLÜ PESTİLLE ÇATI ÖRTÜ.T2</v>
          </cell>
          <cell r="E3672">
            <v>0</v>
          </cell>
          <cell r="F3672">
            <v>0</v>
          </cell>
        </row>
        <row r="3673">
          <cell r="A3673" t="str">
            <v>18.248/3</v>
          </cell>
          <cell r="B3673" t="str">
            <v>M2</v>
          </cell>
          <cell r="C3673" t="str">
            <v>AHŞ.ÇATIYA ASF.KAPLI CAMTÜLÜ PESTİLLE ÇATI ÖRTÜ.T3</v>
          </cell>
          <cell r="E3673">
            <v>0</v>
          </cell>
          <cell r="F3673">
            <v>0</v>
          </cell>
        </row>
        <row r="3674">
          <cell r="A3674" t="str">
            <v>18.250/1</v>
          </cell>
          <cell r="B3674" t="str">
            <v>M2</v>
          </cell>
          <cell r="C3674" t="str">
            <v>AHŞ.ÇATIYA 2KAT SU YALITIMI,1KAT KORUYUCU YAPIL.T1</v>
          </cell>
          <cell r="E3674">
            <v>0</v>
          </cell>
          <cell r="F3674">
            <v>0</v>
          </cell>
        </row>
        <row r="3675">
          <cell r="A3675" t="str">
            <v>18.250/2</v>
          </cell>
          <cell r="B3675" t="str">
            <v>M2</v>
          </cell>
          <cell r="C3675" t="str">
            <v>AHŞ.ÇATIYA 2KAT SU YALITIMI,1KAT KORUYUCU YAPIL.T2</v>
          </cell>
          <cell r="E3675">
            <v>0</v>
          </cell>
          <cell r="F3675">
            <v>0</v>
          </cell>
        </row>
        <row r="3676">
          <cell r="A3676" t="str">
            <v>18.250/3</v>
          </cell>
          <cell r="B3676" t="str">
            <v>M2</v>
          </cell>
          <cell r="C3676" t="str">
            <v>AHŞ.ÇATIYA 2KAT SU YALITIMI,1KAT KORUYUCU YAPIL.T3</v>
          </cell>
          <cell r="E3676">
            <v>0</v>
          </cell>
          <cell r="F3676">
            <v>0</v>
          </cell>
        </row>
        <row r="3677">
          <cell r="A3677" t="str">
            <v>18.251</v>
          </cell>
          <cell r="B3677" t="str">
            <v>M2</v>
          </cell>
          <cell r="C3677" t="str">
            <v>BETONARME ÇATIYA OLUKLU KİREMİTLE ÇATI ÖRTÜSÜ</v>
          </cell>
          <cell r="E3677">
            <v>0</v>
          </cell>
          <cell r="F3677">
            <v>0</v>
          </cell>
        </row>
        <row r="3678">
          <cell r="A3678" t="str">
            <v>18.251/MK</v>
          </cell>
          <cell r="B3678" t="str">
            <v>M2</v>
          </cell>
          <cell r="C3678" t="str">
            <v>BETONARME ÇATIYA OLUKLU KİREMİTLE ÇATI ÖRTÜSÜ</v>
          </cell>
          <cell r="E3678">
            <v>0</v>
          </cell>
          <cell r="F3678">
            <v>0</v>
          </cell>
        </row>
        <row r="3679">
          <cell r="A3679" t="str">
            <v>18.252</v>
          </cell>
          <cell r="B3679" t="str">
            <v>M2</v>
          </cell>
          <cell r="C3679" t="str">
            <v>BETONARME ÇATIYA 0.50MM GALV.OLUKLUSAÇLA ÇATIÖRTÜSÜ</v>
          </cell>
          <cell r="E3679">
            <v>0</v>
          </cell>
          <cell r="F3679">
            <v>0</v>
          </cell>
        </row>
        <row r="3680">
          <cell r="A3680" t="str">
            <v>18.253</v>
          </cell>
          <cell r="B3680" t="str">
            <v>M2</v>
          </cell>
          <cell r="C3680" t="str">
            <v>B.ARME ÇATIYA  OLUKLU ASBEST ELYAFLI ÇATIÖRTÜSÜ</v>
          </cell>
          <cell r="E3680">
            <v>0</v>
          </cell>
          <cell r="F3680">
            <v>0</v>
          </cell>
        </row>
        <row r="3681">
          <cell r="A3681" t="str">
            <v>18.253/1</v>
          </cell>
          <cell r="B3681" t="str">
            <v>M2</v>
          </cell>
          <cell r="C3681" t="str">
            <v>BA.ÇATIYA BİTKİ.ELYAFLI SİYAH LEVHAYLA ÇATI ÖRTÜSÜ</v>
          </cell>
          <cell r="E3681">
            <v>0</v>
          </cell>
          <cell r="F3681">
            <v>0</v>
          </cell>
        </row>
        <row r="3682">
          <cell r="A3682" t="str">
            <v>18.253/2</v>
          </cell>
          <cell r="B3682" t="str">
            <v>M2</v>
          </cell>
          <cell r="C3682" t="str">
            <v>BA.ÇATIYA BİTKİ.ELYAFLI RENKLİ LEVHAYLA ÇATI ÖRTÜS</v>
          </cell>
          <cell r="E3682">
            <v>0</v>
          </cell>
          <cell r="F3682">
            <v>0</v>
          </cell>
        </row>
        <row r="3683">
          <cell r="A3683" t="str">
            <v>18.253/3</v>
          </cell>
          <cell r="B3683" t="str">
            <v>M2</v>
          </cell>
          <cell r="C3683" t="str">
            <v>ÇELİK KİRİŞE BİTK.ELYAFLI SİYAH LEVHAYLA ÇATI ÖRTÜ</v>
          </cell>
          <cell r="E3683">
            <v>0</v>
          </cell>
          <cell r="F3683">
            <v>0</v>
          </cell>
        </row>
        <row r="3684">
          <cell r="A3684" t="str">
            <v>18.253/4</v>
          </cell>
          <cell r="B3684" t="str">
            <v>M2</v>
          </cell>
          <cell r="C3684" t="str">
            <v>ÇELİK KİRİŞE BİTK.ELYAFLI RENKLİ LEVHAYLA ÇATI ÖRT</v>
          </cell>
          <cell r="E3684">
            <v>0</v>
          </cell>
          <cell r="F3684">
            <v>0</v>
          </cell>
        </row>
        <row r="3685">
          <cell r="A3685" t="str">
            <v>18.254</v>
          </cell>
          <cell r="B3685" t="str">
            <v>KG</v>
          </cell>
          <cell r="C3685" t="str">
            <v>B.ARME ÇATIYA KURŞUN LEVHA İLE ÇATI ÖRTÜSÜ</v>
          </cell>
          <cell r="E3685">
            <v>0</v>
          </cell>
          <cell r="F3685">
            <v>0</v>
          </cell>
        </row>
        <row r="3686">
          <cell r="A3686" t="str">
            <v>18.255</v>
          </cell>
          <cell r="B3686" t="str">
            <v>M2</v>
          </cell>
          <cell r="C3686" t="str">
            <v>TEÇHİZATLI B.PLAKLI ÇATIYA OLUKLU KİREMİT Ç.ÖRTÜSÜ</v>
          </cell>
          <cell r="E3686">
            <v>0</v>
          </cell>
          <cell r="F3686">
            <v>0</v>
          </cell>
        </row>
        <row r="3687">
          <cell r="A3687" t="str">
            <v>18.256</v>
          </cell>
          <cell r="B3687" t="str">
            <v>M2</v>
          </cell>
          <cell r="C3687" t="str">
            <v>TECHİZATLI B.PLAKLI ÇATIYA 0.5MM GALV.DÜZ SAÇ ÖRTÜ</v>
          </cell>
          <cell r="E3687">
            <v>0</v>
          </cell>
          <cell r="F3687">
            <v>0</v>
          </cell>
        </row>
        <row r="3688">
          <cell r="A3688" t="str">
            <v>18.257</v>
          </cell>
          <cell r="B3688" t="str">
            <v>M2</v>
          </cell>
          <cell r="C3688" t="str">
            <v>TECHİZATLI B.PLAKLI ÇATIYA 0.5MM GALV.OL.SAÇ ÖRTÜ</v>
          </cell>
          <cell r="E3688">
            <v>0</v>
          </cell>
          <cell r="F3688">
            <v>0</v>
          </cell>
        </row>
        <row r="3689">
          <cell r="A3689" t="str">
            <v>18.258</v>
          </cell>
          <cell r="B3689" t="str">
            <v>M2</v>
          </cell>
          <cell r="C3689" t="str">
            <v>TECHİATLI B.PLAKLI ÇATIYA OL.ASBEST ELYAFLI ÖRTÜ</v>
          </cell>
          <cell r="E3689">
            <v>0</v>
          </cell>
          <cell r="F3689">
            <v>0</v>
          </cell>
        </row>
        <row r="3690">
          <cell r="A3690" t="str">
            <v>18.259</v>
          </cell>
          <cell r="B3690" t="str">
            <v>M2</v>
          </cell>
          <cell r="C3690" t="str">
            <v>ÇATIYA 6CM CAMYÜNÜ DOLGULU ÜST ALT ASBEST ÇATI ÖRT</v>
          </cell>
          <cell r="E3690">
            <v>0</v>
          </cell>
          <cell r="F3690">
            <v>0</v>
          </cell>
        </row>
        <row r="3691">
          <cell r="A3691" t="str">
            <v>18.261</v>
          </cell>
          <cell r="B3691" t="str">
            <v>MT</v>
          </cell>
          <cell r="C3691" t="str">
            <v>DEĞİŞİK ÇATI KAPL.6MM BANT MACUNLA SU YALITIMI</v>
          </cell>
          <cell r="E3691">
            <v>0</v>
          </cell>
          <cell r="F3691">
            <v>0</v>
          </cell>
        </row>
        <row r="3692">
          <cell r="A3692" t="str">
            <v>18.262</v>
          </cell>
          <cell r="B3692" t="str">
            <v>MT</v>
          </cell>
          <cell r="C3692" t="str">
            <v>DEĞİŞİK ÇATI KAPL. 10MM BANT MACUNLA SU YALITIMI</v>
          </cell>
          <cell r="E3692">
            <v>0</v>
          </cell>
          <cell r="F3692">
            <v>0</v>
          </cell>
        </row>
        <row r="3693">
          <cell r="A3693" t="str">
            <v>18.263</v>
          </cell>
          <cell r="B3693" t="str">
            <v>MT</v>
          </cell>
          <cell r="C3693" t="str">
            <v>DEĞİŞİK ÇATI KAPL. 6MM BANT MACUNLA SU YALITIMI</v>
          </cell>
          <cell r="E3693">
            <v>0</v>
          </cell>
          <cell r="F3693">
            <v>0</v>
          </cell>
        </row>
        <row r="3694">
          <cell r="A3694" t="str">
            <v>18.264</v>
          </cell>
          <cell r="B3694" t="str">
            <v>MT</v>
          </cell>
          <cell r="C3694" t="str">
            <v>DEĞİŞİK ÇATI KAPL. 10MM BANT MACUNU SU YALITIMI</v>
          </cell>
          <cell r="E3694">
            <v>0</v>
          </cell>
          <cell r="F3694">
            <v>0</v>
          </cell>
        </row>
        <row r="3695">
          <cell r="F3695">
            <v>0</v>
          </cell>
        </row>
        <row r="3696">
          <cell r="C3696" t="str">
            <v>BETON BİRİKET VE DUVAR İNŞAATI :</v>
          </cell>
          <cell r="F3696">
            <v>0</v>
          </cell>
        </row>
        <row r="3697">
          <cell r="A3697" t="str">
            <v>18.301</v>
          </cell>
          <cell r="B3697" t="str">
            <v>M3</v>
          </cell>
          <cell r="C3697" t="str">
            <v>(10.003) ÇİMENTO HARCIYLA BETON DOLU BİRİKET DUVAR</v>
          </cell>
          <cell r="E3697">
            <v>0</v>
          </cell>
          <cell r="F3697">
            <v>0</v>
          </cell>
        </row>
        <row r="3698">
          <cell r="A3698" t="str">
            <v>18.301/MK</v>
          </cell>
          <cell r="B3698" t="str">
            <v>M3</v>
          </cell>
          <cell r="C3698" t="str">
            <v>(10.003) ÇİMENTO HARCIYLA BETON DOLU BİRİKET DUVAR</v>
          </cell>
          <cell r="E3698">
            <v>0</v>
          </cell>
          <cell r="F3698">
            <v>0</v>
          </cell>
        </row>
        <row r="3699">
          <cell r="A3699" t="str">
            <v>18.302</v>
          </cell>
          <cell r="B3699" t="str">
            <v>M3</v>
          </cell>
          <cell r="C3699" t="str">
            <v>(10.003)ÇİM.HARÇLI (10x19x39)DEL.BET.BİRİKET DUVAR</v>
          </cell>
          <cell r="E3699">
            <v>0</v>
          </cell>
          <cell r="F3699">
            <v>0</v>
          </cell>
        </row>
        <row r="3700">
          <cell r="A3700" t="str">
            <v>18.302/MK</v>
          </cell>
          <cell r="B3700" t="str">
            <v>M3</v>
          </cell>
          <cell r="C3700" t="str">
            <v>(10.003)ÇİM.HARÇLI (10x19x39)DEL.BET.BİRİKET DUVAR</v>
          </cell>
          <cell r="E3700">
            <v>0</v>
          </cell>
          <cell r="F3700">
            <v>0</v>
          </cell>
        </row>
        <row r="3701">
          <cell r="A3701" t="str">
            <v>18.303</v>
          </cell>
          <cell r="B3701" t="str">
            <v>M3</v>
          </cell>
          <cell r="C3701" t="str">
            <v>(10.003)ÇİM.HARÇILI (20x19x39)DEL.BET.BİRİKET DUVAR</v>
          </cell>
          <cell r="E3701">
            <v>0</v>
          </cell>
          <cell r="F3701">
            <v>0</v>
          </cell>
        </row>
        <row r="3702">
          <cell r="A3702" t="str">
            <v>18.303/MK</v>
          </cell>
          <cell r="B3702" t="str">
            <v>M3</v>
          </cell>
          <cell r="C3702" t="str">
            <v>(10.003)ÇİM.HARÇILI (20x19x39)DEL.BET.BİRİKET DUVAR</v>
          </cell>
          <cell r="E3702">
            <v>0</v>
          </cell>
          <cell r="F3702">
            <v>0</v>
          </cell>
        </row>
        <row r="3703">
          <cell r="A3703" t="str">
            <v>18.304</v>
          </cell>
          <cell r="B3703" t="str">
            <v>M3</v>
          </cell>
          <cell r="C3703" t="str">
            <v>(10.03)ÇİM.HARÇILI (30x24x49)DEL.BET.BİRİKET DUVAR</v>
          </cell>
          <cell r="E3703">
            <v>0</v>
          </cell>
          <cell r="F3703">
            <v>0</v>
          </cell>
        </row>
        <row r="3704">
          <cell r="A3704" t="str">
            <v>18.304/MK</v>
          </cell>
          <cell r="B3704" t="str">
            <v>M3</v>
          </cell>
          <cell r="C3704" t="str">
            <v>(10.03)ÇİM.HARÇILI (30x24x49)DEL.BET.BİRİKET DUVAR</v>
          </cell>
          <cell r="E3704">
            <v>0</v>
          </cell>
          <cell r="F3704">
            <v>0</v>
          </cell>
        </row>
        <row r="3705">
          <cell r="C3705" t="str">
            <v>TAVANLAR İÇİN ASMOLEN DÖŞENMESİ :</v>
          </cell>
          <cell r="F3705">
            <v>0</v>
          </cell>
        </row>
        <row r="3706">
          <cell r="A3706" t="str">
            <v>18.321</v>
          </cell>
          <cell r="B3706" t="str">
            <v>M2</v>
          </cell>
          <cell r="C3706" t="str">
            <v>H=20 CM BİRİKETLE BETON DÖŞEME (ASMOLEN)DÖŞENMESİ</v>
          </cell>
          <cell r="E3706">
            <v>0</v>
          </cell>
          <cell r="F3706">
            <v>0</v>
          </cell>
        </row>
        <row r="3707">
          <cell r="A3707" t="str">
            <v>18.322</v>
          </cell>
          <cell r="B3707" t="str">
            <v>M2</v>
          </cell>
          <cell r="C3707" t="str">
            <v>H:22 CM BİRİKETLE BETON DÖŞEME (ASMOLEN) DÖŞENMESİ</v>
          </cell>
          <cell r="E3707">
            <v>0</v>
          </cell>
          <cell r="F3707">
            <v>0</v>
          </cell>
        </row>
        <row r="3708">
          <cell r="A3708" t="str">
            <v>18.323</v>
          </cell>
          <cell r="B3708" t="str">
            <v>M2</v>
          </cell>
          <cell r="C3708" t="str">
            <v>H:24 CM BİRİKETLE BETON DÖŞEME (ASMOLEN)DÖŞENMESİ</v>
          </cell>
          <cell r="E3708">
            <v>0</v>
          </cell>
          <cell r="F3708">
            <v>0</v>
          </cell>
        </row>
        <row r="3709">
          <cell r="A3709" t="str">
            <v>18.324</v>
          </cell>
          <cell r="B3709" t="str">
            <v>M2</v>
          </cell>
          <cell r="C3709" t="str">
            <v>H:25 CM BİRİKETLE BETON DÖŞEME (ASMOLEN) DÖŞENMESİ</v>
          </cell>
          <cell r="E3709">
            <v>0</v>
          </cell>
          <cell r="F3709">
            <v>0</v>
          </cell>
        </row>
        <row r="3710">
          <cell r="A3710" t="str">
            <v>18.325</v>
          </cell>
          <cell r="B3710" t="str">
            <v>M2</v>
          </cell>
          <cell r="C3710" t="str">
            <v>H:26 CM BİRİKETLE BETON DÖŞEME (ASMOLEN) DÖŞENMESİ</v>
          </cell>
          <cell r="E3710">
            <v>0</v>
          </cell>
          <cell r="F3710">
            <v>0</v>
          </cell>
        </row>
        <row r="3711">
          <cell r="A3711" t="str">
            <v>18.326</v>
          </cell>
          <cell r="B3711" t="str">
            <v>M2</v>
          </cell>
          <cell r="C3711" t="str">
            <v>H:28 CM BİRİKETLE BETON DÖŞEME (ASMOLEN) DÖŞENMESİ</v>
          </cell>
          <cell r="E3711">
            <v>0</v>
          </cell>
          <cell r="F3711">
            <v>0</v>
          </cell>
        </row>
        <row r="3712">
          <cell r="A3712" t="str">
            <v>18.327</v>
          </cell>
          <cell r="B3712" t="str">
            <v>M2</v>
          </cell>
          <cell r="C3712" t="str">
            <v>H:29 CM BİRİKETLE BETON DÖŞEME (ASMOLEN) DÖŞENMESİ</v>
          </cell>
          <cell r="E3712">
            <v>0</v>
          </cell>
          <cell r="F3712">
            <v>0</v>
          </cell>
        </row>
        <row r="3713">
          <cell r="A3713" t="str">
            <v>18.328</v>
          </cell>
          <cell r="B3713" t="str">
            <v>M2</v>
          </cell>
          <cell r="C3713" t="str">
            <v>H:30 CM BİRİKETLE BETON DÖŞEME (ASMOLEN) DÖŞENMESİ</v>
          </cell>
          <cell r="E3713">
            <v>0</v>
          </cell>
          <cell r="F3713">
            <v>0</v>
          </cell>
        </row>
        <row r="3714">
          <cell r="A3714" t="str">
            <v>18.329</v>
          </cell>
          <cell r="B3714" t="str">
            <v>M2</v>
          </cell>
          <cell r="C3714" t="str">
            <v>H:32 CM BİRİKETLE BETON DÖŞEME (ASMOLEN) DÖŞENMESİ</v>
          </cell>
          <cell r="E3714">
            <v>0</v>
          </cell>
          <cell r="F3714">
            <v>0</v>
          </cell>
        </row>
        <row r="3715">
          <cell r="A3715" t="str">
            <v>18.330</v>
          </cell>
          <cell r="B3715" t="str">
            <v>M2</v>
          </cell>
          <cell r="C3715" t="str">
            <v>H:34 CM BİRİKETLE BETON DÖŞEME (ASMOLEN) DÖŞENMESİ</v>
          </cell>
          <cell r="E3715">
            <v>0</v>
          </cell>
          <cell r="F3715">
            <v>0</v>
          </cell>
        </row>
        <row r="3716">
          <cell r="C3716" t="str">
            <v>DİLATASYON FUGALARI :</v>
          </cell>
          <cell r="F3716">
            <v>0</v>
          </cell>
        </row>
        <row r="3717">
          <cell r="A3717" t="str">
            <v>18.351</v>
          </cell>
          <cell r="B3717" t="str">
            <v>MT</v>
          </cell>
          <cell r="C3717" t="str">
            <v>DIŞ DUVARLARDA MADENİ DİLATASYON FUGASI YAPILMASI</v>
          </cell>
          <cell r="E3717">
            <v>0</v>
          </cell>
          <cell r="F3717">
            <v>0</v>
          </cell>
        </row>
        <row r="3718">
          <cell r="A3718" t="str">
            <v>18.351/MK</v>
          </cell>
          <cell r="B3718" t="str">
            <v>MT</v>
          </cell>
          <cell r="C3718" t="str">
            <v>DIŞ DUVARLARDA MADENİ DİLATASYON FUGASI YAPILMASI</v>
          </cell>
          <cell r="E3718">
            <v>0</v>
          </cell>
          <cell r="F3718">
            <v>0</v>
          </cell>
        </row>
        <row r="3719">
          <cell r="A3719" t="str">
            <v>18.351/A</v>
          </cell>
          <cell r="B3719" t="str">
            <v>MT</v>
          </cell>
          <cell r="C3719" t="str">
            <v>DIŞ DUVARLARDA MADENİ DİLATASYON FUGASI YAP.ALİMİN</v>
          </cell>
          <cell r="E3719">
            <v>0</v>
          </cell>
          <cell r="F3719">
            <v>0</v>
          </cell>
        </row>
        <row r="3720">
          <cell r="A3720" t="str">
            <v>18.351/A/MK</v>
          </cell>
          <cell r="B3720" t="str">
            <v>MT</v>
          </cell>
          <cell r="C3720" t="str">
            <v>DIŞ DUVARLARDA MADENİ DİLATASYON FUGASI YAP.ALİMİN</v>
          </cell>
          <cell r="E3720">
            <v>0</v>
          </cell>
          <cell r="F3720">
            <v>0</v>
          </cell>
        </row>
        <row r="3721">
          <cell r="A3721" t="str">
            <v>18.352</v>
          </cell>
          <cell r="B3721" t="str">
            <v>MT</v>
          </cell>
          <cell r="C3721" t="str">
            <v>BİNA İÇİNE DUVAR,TAVANA AHŞAP DİLATASYONFUGA YAPIMI</v>
          </cell>
          <cell r="E3721">
            <v>0</v>
          </cell>
          <cell r="F3721">
            <v>0</v>
          </cell>
        </row>
        <row r="3722">
          <cell r="A3722" t="str">
            <v>18.353</v>
          </cell>
          <cell r="B3722" t="str">
            <v>MT</v>
          </cell>
          <cell r="C3722" t="str">
            <v>BİNA İÇİNE DUVAR,TAVANA MADENİ DİLATASYON FUGA YAPMA</v>
          </cell>
          <cell r="E3722">
            <v>0</v>
          </cell>
          <cell r="F3722">
            <v>0</v>
          </cell>
        </row>
        <row r="3723">
          <cell r="A3723" t="str">
            <v>18.353/MK</v>
          </cell>
          <cell r="B3723" t="str">
            <v>MT</v>
          </cell>
          <cell r="C3723" t="str">
            <v>BİNA İÇİNE DUVAR,TAVANA MADENİ DİLATASYON FUGA YAPMA</v>
          </cell>
          <cell r="E3723">
            <v>0</v>
          </cell>
          <cell r="F3723">
            <v>0</v>
          </cell>
        </row>
        <row r="3724">
          <cell r="A3724" t="str">
            <v>18.353/A</v>
          </cell>
          <cell r="B3724" t="str">
            <v>MT</v>
          </cell>
          <cell r="C3724" t="str">
            <v>BİNAİÇİNE DUVAR,TAVANA MADENİ DİLATASYON FUGA YAPMA ALİMİN</v>
          </cell>
          <cell r="E3724">
            <v>0</v>
          </cell>
          <cell r="F3724">
            <v>0</v>
          </cell>
        </row>
        <row r="3725">
          <cell r="A3725" t="str">
            <v>18.353/A/MK</v>
          </cell>
          <cell r="B3725" t="str">
            <v>MT</v>
          </cell>
          <cell r="C3725" t="str">
            <v>BİNAİÇİNE DUVAR,TAVANA MADENİ DİLATASYON FUGA YAPMA ALİMİN</v>
          </cell>
          <cell r="E3725">
            <v>0</v>
          </cell>
          <cell r="F3725">
            <v>0</v>
          </cell>
        </row>
        <row r="3726">
          <cell r="A3726" t="str">
            <v>18.354</v>
          </cell>
          <cell r="B3726" t="str">
            <v>MT</v>
          </cell>
          <cell r="C3726" t="str">
            <v>DÖŞEMEDE MADENİ DİLATASYON FUGASI YAPILMASI</v>
          </cell>
          <cell r="E3726">
            <v>0</v>
          </cell>
          <cell r="F3726">
            <v>0</v>
          </cell>
        </row>
        <row r="3727">
          <cell r="A3727" t="str">
            <v>18.354/MK</v>
          </cell>
          <cell r="B3727" t="str">
            <v>MT</v>
          </cell>
          <cell r="C3727" t="str">
            <v>DÖŞEMEDE MADENİ DİLATASYON FUGASI YAPILMASI</v>
          </cell>
          <cell r="E3727">
            <v>0</v>
          </cell>
          <cell r="F3727">
            <v>0</v>
          </cell>
        </row>
        <row r="3728">
          <cell r="A3728" t="str">
            <v>18.354/A</v>
          </cell>
          <cell r="B3728" t="str">
            <v>MT</v>
          </cell>
          <cell r="C3728" t="str">
            <v>DÖŞEMEDE MADENİ DİLATASYON FUGASI YAPILMASI ALİMİN</v>
          </cell>
          <cell r="E3728">
            <v>0</v>
          </cell>
          <cell r="F3728">
            <v>0</v>
          </cell>
        </row>
        <row r="3729">
          <cell r="A3729" t="str">
            <v>18.354/A/MK</v>
          </cell>
          <cell r="B3729" t="str">
            <v>MT</v>
          </cell>
          <cell r="C3729" t="str">
            <v>DÖŞEMEDE MADENİ DİLATASYON FUGASI YAPILMASI ALİMİN</v>
          </cell>
          <cell r="E3729">
            <v>0</v>
          </cell>
          <cell r="F3729">
            <v>0</v>
          </cell>
        </row>
        <row r="3730">
          <cell r="A3730" t="str">
            <v>18.361</v>
          </cell>
          <cell r="B3730" t="str">
            <v>MT</v>
          </cell>
          <cell r="C3730" t="str">
            <v>25-50 MM2 KES.FUGADA T.PLASTİK MACUNLA SU YALITIMI</v>
          </cell>
          <cell r="E3730">
            <v>0</v>
          </cell>
          <cell r="F3730">
            <v>0</v>
          </cell>
        </row>
        <row r="3731">
          <cell r="A3731" t="str">
            <v>18.362</v>
          </cell>
          <cell r="B3731" t="str">
            <v>MT</v>
          </cell>
          <cell r="C3731" t="str">
            <v>50-100 MM2 KES.FUGADA T.PLASTİK MACUNLA SUYALITIMI</v>
          </cell>
          <cell r="E3731">
            <v>0</v>
          </cell>
          <cell r="F3731">
            <v>0</v>
          </cell>
        </row>
        <row r="3732">
          <cell r="A3732" t="str">
            <v>18.363</v>
          </cell>
          <cell r="B3732" t="str">
            <v>MT</v>
          </cell>
          <cell r="C3732" t="str">
            <v>100-200 MM2 KES.FUGADA T.PLATİK MACUNLA SUYALITIMI</v>
          </cell>
          <cell r="E3732">
            <v>0</v>
          </cell>
          <cell r="F3732">
            <v>0</v>
          </cell>
        </row>
        <row r="3733">
          <cell r="A3733" t="str">
            <v>18.364</v>
          </cell>
          <cell r="B3733" t="str">
            <v>MT</v>
          </cell>
          <cell r="C3733" t="str">
            <v>200-300 MM2 KES.FUGADA T.PLASTİK MACUN SUYALITIMI</v>
          </cell>
          <cell r="E3733">
            <v>0</v>
          </cell>
          <cell r="F3733">
            <v>0</v>
          </cell>
        </row>
        <row r="3734">
          <cell r="A3734" t="str">
            <v>18.365</v>
          </cell>
          <cell r="B3734" t="str">
            <v>MT</v>
          </cell>
          <cell r="C3734" t="str">
            <v>300-400 MM2 KES.FUGADA T.PALASTİK MACUN SUYALITIMI</v>
          </cell>
          <cell r="E3734">
            <v>0</v>
          </cell>
          <cell r="F3734">
            <v>0</v>
          </cell>
        </row>
        <row r="3735">
          <cell r="A3735" t="str">
            <v>18.366</v>
          </cell>
          <cell r="B3735" t="str">
            <v>MT</v>
          </cell>
          <cell r="C3735" t="str">
            <v>400-500 MM2 KES.FUGADA T.PLASTİK MACUN SU YALITIMI</v>
          </cell>
          <cell r="E3735">
            <v>0</v>
          </cell>
          <cell r="F3735">
            <v>0</v>
          </cell>
        </row>
        <row r="3736">
          <cell r="A3736" t="str">
            <v>18.371</v>
          </cell>
          <cell r="B3736" t="str">
            <v>MT</v>
          </cell>
          <cell r="C3736" t="str">
            <v>25-50 MM2 FUGADA NEOPREN MACUNLA SU YALITIMI</v>
          </cell>
          <cell r="E3736">
            <v>0</v>
          </cell>
          <cell r="F3736">
            <v>0</v>
          </cell>
        </row>
        <row r="3737">
          <cell r="A3737" t="str">
            <v>18.372</v>
          </cell>
          <cell r="B3737" t="str">
            <v>MT</v>
          </cell>
          <cell r="C3737" t="str">
            <v>50-100 MM2 FUGADA NEOPREN MACUNLA SU YALITIMI</v>
          </cell>
          <cell r="E3737">
            <v>0</v>
          </cell>
          <cell r="F3737">
            <v>0</v>
          </cell>
        </row>
        <row r="3738">
          <cell r="A3738" t="str">
            <v>18.373</v>
          </cell>
          <cell r="B3738" t="str">
            <v>MT</v>
          </cell>
          <cell r="C3738" t="str">
            <v>100-200 MM2 FUGADA NEOPREN MACUNLA SU YALITIMI</v>
          </cell>
          <cell r="E3738">
            <v>0</v>
          </cell>
          <cell r="F3738">
            <v>0</v>
          </cell>
        </row>
        <row r="3739">
          <cell r="A3739" t="str">
            <v>18.374</v>
          </cell>
          <cell r="B3739" t="str">
            <v>MT</v>
          </cell>
          <cell r="C3739" t="str">
            <v>200-300 MM2 FUGADA NEOPREN MACUNLA SU YALITIMI</v>
          </cell>
          <cell r="E3739">
            <v>0</v>
          </cell>
          <cell r="F3739">
            <v>0</v>
          </cell>
        </row>
        <row r="3740">
          <cell r="A3740" t="str">
            <v>18.375</v>
          </cell>
          <cell r="B3740" t="str">
            <v>MT</v>
          </cell>
          <cell r="C3740" t="str">
            <v>300-400 MM2 FUGADA NEOPREN MACUNLA SU YALITIMI</v>
          </cell>
          <cell r="E3740">
            <v>0</v>
          </cell>
          <cell r="F3740">
            <v>0</v>
          </cell>
        </row>
        <row r="3741">
          <cell r="A3741" t="str">
            <v>18.376</v>
          </cell>
          <cell r="B3741" t="str">
            <v>MT</v>
          </cell>
          <cell r="C3741" t="str">
            <v>400-500 MM2 FUGADA NEOPREN MACUNLA SU YALITIMI</v>
          </cell>
          <cell r="E3741">
            <v>0</v>
          </cell>
          <cell r="F3741">
            <v>0</v>
          </cell>
        </row>
        <row r="3742">
          <cell r="A3742" t="str">
            <v>18.381</v>
          </cell>
          <cell r="B3742" t="str">
            <v>MT</v>
          </cell>
          <cell r="C3742" t="str">
            <v>0-10 MM2 FUGADA SİLİKON MACUNLA SU YALITIMI</v>
          </cell>
          <cell r="E3742">
            <v>0</v>
          </cell>
          <cell r="F3742">
            <v>0</v>
          </cell>
        </row>
        <row r="3743">
          <cell r="A3743" t="str">
            <v>18.382</v>
          </cell>
          <cell r="B3743" t="str">
            <v>MT</v>
          </cell>
          <cell r="C3743" t="str">
            <v>10-25 MM2 FUGADA SİLİKON MACUNLA SU YALITIMI</v>
          </cell>
          <cell r="E3743">
            <v>0</v>
          </cell>
          <cell r="F3743">
            <v>0</v>
          </cell>
        </row>
        <row r="3744">
          <cell r="A3744" t="str">
            <v>18.383</v>
          </cell>
          <cell r="B3744" t="str">
            <v>MT</v>
          </cell>
          <cell r="C3744" t="str">
            <v>25-50 MM2 FUGADA SLİKON MACUNLA SU YALITIMI</v>
          </cell>
          <cell r="E3744">
            <v>0</v>
          </cell>
          <cell r="F3744">
            <v>0</v>
          </cell>
        </row>
        <row r="3745">
          <cell r="A3745" t="str">
            <v>18.384</v>
          </cell>
          <cell r="B3745" t="str">
            <v>MT</v>
          </cell>
          <cell r="C3745" t="str">
            <v>50-100 MM2 FUGADA SİLİKON MACUNLA SU YALITIMI</v>
          </cell>
          <cell r="E3745">
            <v>0</v>
          </cell>
          <cell r="F3745">
            <v>0</v>
          </cell>
        </row>
        <row r="3746">
          <cell r="C3746" t="str">
            <v>KANALİZASYON İÇİN BETON BÜZLERİN YAPILMASI :</v>
          </cell>
          <cell r="F3746">
            <v>0</v>
          </cell>
        </row>
        <row r="3747">
          <cell r="A3747" t="str">
            <v>18.401</v>
          </cell>
          <cell r="B3747" t="str">
            <v>MT</v>
          </cell>
          <cell r="C3747" t="str">
            <v>Q10 CM CİDARI 2,5 CM KANALİZASYON BÜZÜ DÖŞENMESİ</v>
          </cell>
          <cell r="E3747">
            <v>0</v>
          </cell>
          <cell r="F3747">
            <v>0</v>
          </cell>
        </row>
        <row r="3748">
          <cell r="A3748" t="str">
            <v>18.401 *</v>
          </cell>
          <cell r="B3748" t="str">
            <v>MT</v>
          </cell>
          <cell r="C3748" t="str">
            <v>Q10 CM CİDARI 2,5 CM KANALİZASYON BÜZÜ DÖŞENMESİ</v>
          </cell>
          <cell r="E3748">
            <v>0</v>
          </cell>
          <cell r="F3748">
            <v>0</v>
          </cell>
        </row>
        <row r="3749">
          <cell r="A3749" t="str">
            <v>18.401/MK</v>
          </cell>
          <cell r="B3749" t="str">
            <v>MT</v>
          </cell>
          <cell r="C3749" t="str">
            <v>Q10 CM CİDARI 2,5 CM KANALİZASYON BÜZÜ DÖŞENMESİ</v>
          </cell>
          <cell r="E3749">
            <v>0</v>
          </cell>
          <cell r="F3749">
            <v>0</v>
          </cell>
        </row>
        <row r="3750">
          <cell r="A3750" t="str">
            <v>18.405</v>
          </cell>
          <cell r="B3750" t="str">
            <v>MT</v>
          </cell>
          <cell r="C3750" t="str">
            <v>Q15 CM CİDARI 3 CM KANALİZASYON BÜZÜ DÖŞENMESİ</v>
          </cell>
          <cell r="E3750">
            <v>0</v>
          </cell>
          <cell r="F3750">
            <v>0</v>
          </cell>
        </row>
        <row r="3751">
          <cell r="A3751" t="str">
            <v>18.405 *</v>
          </cell>
          <cell r="B3751" t="str">
            <v>MT</v>
          </cell>
          <cell r="C3751" t="str">
            <v>Q15 CM CİDARI 3 CM KANALİZASYON BÜZÜ DÖŞENMESİ</v>
          </cell>
          <cell r="E3751">
            <v>0</v>
          </cell>
          <cell r="F3751">
            <v>0</v>
          </cell>
        </row>
        <row r="3752">
          <cell r="A3752" t="str">
            <v>18.405/MK</v>
          </cell>
          <cell r="B3752" t="str">
            <v>MT</v>
          </cell>
          <cell r="C3752" t="str">
            <v>Q15 CM CİDARI 3 CM KANALİZASYON BÜZÜ DÖŞENMESİ</v>
          </cell>
          <cell r="E3752">
            <v>0</v>
          </cell>
          <cell r="F3752">
            <v>0</v>
          </cell>
        </row>
        <row r="3753">
          <cell r="A3753" t="str">
            <v>18.409</v>
          </cell>
          <cell r="B3753" t="str">
            <v>MT</v>
          </cell>
          <cell r="C3753" t="str">
            <v>Q20 CM CİDARI 3,5 CM KANALİZASYON BÜZÜ DÖŞENMESİ</v>
          </cell>
          <cell r="E3753">
            <v>0</v>
          </cell>
          <cell r="F3753">
            <v>0</v>
          </cell>
        </row>
        <row r="3754">
          <cell r="A3754" t="str">
            <v>18.409 *</v>
          </cell>
          <cell r="B3754" t="str">
            <v>MT</v>
          </cell>
          <cell r="C3754" t="str">
            <v>Q20 CM CİDARI 3,5 CM KANALİZASYON BÜZÜ DÖŞENMESİ</v>
          </cell>
          <cell r="E3754">
            <v>0</v>
          </cell>
          <cell r="F3754">
            <v>0</v>
          </cell>
        </row>
        <row r="3755">
          <cell r="A3755" t="str">
            <v>18.409/MK</v>
          </cell>
          <cell r="B3755" t="str">
            <v>MT</v>
          </cell>
          <cell r="C3755" t="str">
            <v>Q20 CM CİDARI 3,5 CM KANALİZASYON BÜZÜ DÖŞENMESİ</v>
          </cell>
          <cell r="E3755">
            <v>0</v>
          </cell>
          <cell r="F3755">
            <v>0</v>
          </cell>
        </row>
        <row r="3756">
          <cell r="A3756" t="str">
            <v>18.413</v>
          </cell>
          <cell r="B3756" t="str">
            <v>MT</v>
          </cell>
          <cell r="C3756" t="str">
            <v>Q25 CM CİDARI 4 CM KANALİZASYON BÜZÜ DÖŞENMESİ</v>
          </cell>
          <cell r="E3756">
            <v>0</v>
          </cell>
          <cell r="F3756">
            <v>0</v>
          </cell>
        </row>
        <row r="3757">
          <cell r="A3757" t="str">
            <v>18.413 *</v>
          </cell>
          <cell r="B3757" t="str">
            <v>MT</v>
          </cell>
          <cell r="C3757" t="str">
            <v>Q25 CM CİDARI 4 CM KANALİZASYON BÜZÜ DÖŞENMESİ</v>
          </cell>
          <cell r="E3757">
            <v>0</v>
          </cell>
          <cell r="F3757">
            <v>0</v>
          </cell>
        </row>
        <row r="3758">
          <cell r="A3758" t="str">
            <v>18.413/MK</v>
          </cell>
          <cell r="B3758" t="str">
            <v>MT</v>
          </cell>
          <cell r="C3758" t="str">
            <v>Q25 CM CİDARI 4 CM KANALİZASYON BÜZÜ DÖŞENMESİ</v>
          </cell>
          <cell r="E3758">
            <v>0</v>
          </cell>
          <cell r="F3758">
            <v>0</v>
          </cell>
        </row>
        <row r="3759">
          <cell r="A3759" t="str">
            <v>18.417</v>
          </cell>
          <cell r="B3759" t="str">
            <v>MT</v>
          </cell>
          <cell r="C3759" t="str">
            <v>Q30 CM CİDARI 4,5 CM KANALİZASYON BÜZÜ DÖŞENMESİ</v>
          </cell>
          <cell r="E3759">
            <v>0</v>
          </cell>
          <cell r="F3759">
            <v>0</v>
          </cell>
        </row>
        <row r="3760">
          <cell r="A3760" t="str">
            <v>18.417 *</v>
          </cell>
          <cell r="B3760" t="str">
            <v>MT</v>
          </cell>
          <cell r="C3760" t="str">
            <v>Q30 CM CİDARI 4,5 CM KANALİZASYON BÜZÜ DÖŞENMESİ</v>
          </cell>
          <cell r="E3760">
            <v>0</v>
          </cell>
          <cell r="F3760">
            <v>0</v>
          </cell>
        </row>
        <row r="3761">
          <cell r="A3761" t="str">
            <v>18.417/MK</v>
          </cell>
          <cell r="B3761" t="str">
            <v>MT</v>
          </cell>
          <cell r="C3761" t="str">
            <v>Q30 CM CİDARI 4,5 CM KANALİZASYON BÜZÜ DÖŞENMESİ</v>
          </cell>
          <cell r="E3761">
            <v>0</v>
          </cell>
          <cell r="F3761">
            <v>0</v>
          </cell>
        </row>
        <row r="3762">
          <cell r="A3762" t="str">
            <v>18.421</v>
          </cell>
          <cell r="B3762" t="str">
            <v>MT</v>
          </cell>
          <cell r="C3762" t="str">
            <v>Q35 CM CİDARI 5 CM KANALİZASYON BÜZÜ DÖŞENMESİ</v>
          </cell>
          <cell r="E3762">
            <v>0</v>
          </cell>
          <cell r="F3762">
            <v>0</v>
          </cell>
        </row>
        <row r="3763">
          <cell r="A3763" t="str">
            <v>18.421 *</v>
          </cell>
          <cell r="B3763" t="str">
            <v>MT</v>
          </cell>
          <cell r="C3763" t="str">
            <v>Q35 CM CİDARI 5 CM KANALİZASYON BÜZÜ DÖŞENMESİ</v>
          </cell>
          <cell r="E3763">
            <v>0</v>
          </cell>
          <cell r="F3763">
            <v>0</v>
          </cell>
        </row>
        <row r="3764">
          <cell r="A3764" t="str">
            <v>18.421/MK</v>
          </cell>
          <cell r="B3764" t="str">
            <v>MT</v>
          </cell>
          <cell r="C3764" t="str">
            <v>Q35 CM CİDARI 5 CM KANALİZASYON BÜZÜ DÖŞENMESİ</v>
          </cell>
          <cell r="E3764">
            <v>0</v>
          </cell>
          <cell r="F3764">
            <v>0</v>
          </cell>
        </row>
        <row r="3765">
          <cell r="A3765" t="str">
            <v>18.425</v>
          </cell>
          <cell r="B3765" t="str">
            <v>MT</v>
          </cell>
          <cell r="C3765" t="str">
            <v>Q40 CM CİDARI 5,5 CM KANALİZASYON BÜZÜ DÖŞENMESİ</v>
          </cell>
          <cell r="E3765">
            <v>0</v>
          </cell>
          <cell r="F3765">
            <v>0</v>
          </cell>
        </row>
        <row r="3766">
          <cell r="A3766" t="str">
            <v>18.425 *</v>
          </cell>
          <cell r="B3766" t="str">
            <v>MT</v>
          </cell>
          <cell r="C3766" t="str">
            <v>Q40 CM CİDARI 5,5 CM KANALİZASYON BÜZÜ DÖŞENMESİ</v>
          </cell>
          <cell r="E3766">
            <v>0</v>
          </cell>
          <cell r="F3766">
            <v>0</v>
          </cell>
        </row>
        <row r="3767">
          <cell r="A3767" t="str">
            <v>18.425/MK</v>
          </cell>
          <cell r="B3767" t="str">
            <v>MT</v>
          </cell>
          <cell r="C3767" t="str">
            <v>Q40 CM CİDARI 5,5 CM KANALİZASYON BÜZÜ DÖŞENMESİ</v>
          </cell>
          <cell r="E3767">
            <v>0</v>
          </cell>
          <cell r="F3767">
            <v>0</v>
          </cell>
        </row>
        <row r="3768">
          <cell r="A3768" t="str">
            <v>18.429</v>
          </cell>
          <cell r="B3768" t="str">
            <v>MT</v>
          </cell>
          <cell r="C3768" t="str">
            <v>Q50 CM CİDARI 6,5 CM KANALİZASYON BÜZÜ DÖŞENMESİ</v>
          </cell>
          <cell r="E3768">
            <v>0</v>
          </cell>
          <cell r="F3768">
            <v>0</v>
          </cell>
        </row>
        <row r="3769">
          <cell r="A3769" t="str">
            <v>18.429 *</v>
          </cell>
          <cell r="B3769" t="str">
            <v>MT</v>
          </cell>
          <cell r="C3769" t="str">
            <v>Q50 CM CİDARI 6,5 CM KANALİZASYON BÜZÜ DÖŞENMESİ</v>
          </cell>
          <cell r="E3769">
            <v>0</v>
          </cell>
          <cell r="F3769">
            <v>0</v>
          </cell>
        </row>
        <row r="3770">
          <cell r="A3770" t="str">
            <v>18.429/MK</v>
          </cell>
          <cell r="B3770" t="str">
            <v>MT</v>
          </cell>
          <cell r="C3770" t="str">
            <v>Q50 CM CİDARI 6,5 CM KANALİZASYON BÜZÜ DÖŞENMESİ</v>
          </cell>
          <cell r="E3770">
            <v>0</v>
          </cell>
          <cell r="F3770">
            <v>0</v>
          </cell>
        </row>
        <row r="3771">
          <cell r="A3771" t="str">
            <v>18.433</v>
          </cell>
          <cell r="B3771" t="str">
            <v>MT</v>
          </cell>
          <cell r="C3771" t="str">
            <v>Q60 CM CİDARI 7,5 CM KANALİZASYON BÜZÜ DÖŞENMESİ</v>
          </cell>
          <cell r="E3771">
            <v>0</v>
          </cell>
          <cell r="F3771">
            <v>0</v>
          </cell>
        </row>
        <row r="3772">
          <cell r="A3772" t="str">
            <v>18.433 *</v>
          </cell>
          <cell r="B3772" t="str">
            <v>MT</v>
          </cell>
          <cell r="C3772" t="str">
            <v>Q60 CM CİDARI 7,5 CM KANALİZASYON BÜZÜ DÖŞENMESİ</v>
          </cell>
          <cell r="E3772">
            <v>0</v>
          </cell>
          <cell r="F3772">
            <v>0</v>
          </cell>
        </row>
        <row r="3773">
          <cell r="A3773" t="str">
            <v>18.433/MK</v>
          </cell>
          <cell r="B3773" t="str">
            <v>MT</v>
          </cell>
          <cell r="C3773" t="str">
            <v>Q60 CM CİDARI 7,5 CM KANALİZASYON BÜZÜ DÖŞENMESİ</v>
          </cell>
          <cell r="E3773">
            <v>0</v>
          </cell>
          <cell r="F3773">
            <v>0</v>
          </cell>
        </row>
        <row r="3774">
          <cell r="A3774" t="str">
            <v>18.437</v>
          </cell>
          <cell r="B3774" t="str">
            <v>MT</v>
          </cell>
          <cell r="C3774" t="str">
            <v>Q80 CM CİDARI 9,5 CM KANALİZASYON BÜZÜ DÖŞENMESİ</v>
          </cell>
          <cell r="E3774">
            <v>0</v>
          </cell>
          <cell r="F3774">
            <v>0</v>
          </cell>
        </row>
        <row r="3775">
          <cell r="A3775" t="str">
            <v>18.437 *</v>
          </cell>
          <cell r="B3775" t="str">
            <v>MT</v>
          </cell>
          <cell r="C3775" t="str">
            <v>Q80 CM CİDARI 9,5 CM KANALİZASYON BÜZÜ DÖŞENMESİ</v>
          </cell>
          <cell r="E3775">
            <v>0</v>
          </cell>
          <cell r="F3775">
            <v>0</v>
          </cell>
        </row>
        <row r="3776">
          <cell r="A3776" t="str">
            <v>18.437/MK</v>
          </cell>
          <cell r="B3776" t="str">
            <v>MT</v>
          </cell>
          <cell r="C3776" t="str">
            <v>Q80 CM CİDARI 9,5 CM KANALİZASYON BÜZÜ DÖŞENMESİ</v>
          </cell>
          <cell r="E3776">
            <v>0</v>
          </cell>
          <cell r="F3776">
            <v>0</v>
          </cell>
        </row>
        <row r="3777">
          <cell r="A3777" t="str">
            <v>18.441</v>
          </cell>
          <cell r="B3777" t="str">
            <v>MT</v>
          </cell>
          <cell r="C3777" t="str">
            <v>Q60 CM CİDARI 9 CM KANALİZASYON BÜZÜ DÖŞENMESİ</v>
          </cell>
          <cell r="E3777">
            <v>0</v>
          </cell>
          <cell r="F3777">
            <v>0</v>
          </cell>
        </row>
        <row r="3778">
          <cell r="A3778" t="str">
            <v>18.441 *</v>
          </cell>
          <cell r="B3778" t="str">
            <v>MT</v>
          </cell>
          <cell r="C3778" t="str">
            <v>Q60 CM CİDARI 9 CM KANALİZASYON BÜZÜ DÖŞENMESİ</v>
          </cell>
          <cell r="E3778">
            <v>0</v>
          </cell>
          <cell r="F3778">
            <v>0</v>
          </cell>
        </row>
        <row r="3779">
          <cell r="A3779" t="str">
            <v>18.441/MK</v>
          </cell>
          <cell r="B3779" t="str">
            <v>MT</v>
          </cell>
          <cell r="C3779" t="str">
            <v>Q60 CM CİDARI 9 CM KANALİZASYON BÜZÜ DÖŞENMESİ</v>
          </cell>
          <cell r="E3779">
            <v>0</v>
          </cell>
          <cell r="F3779">
            <v>0</v>
          </cell>
        </row>
        <row r="3780">
          <cell r="A3780" t="str">
            <v>18.445</v>
          </cell>
          <cell r="B3780" t="str">
            <v>MT</v>
          </cell>
          <cell r="C3780" t="str">
            <v>Q80 CM CİDARI 11 CM KANALİZASYON BÜZÜ DÖŞENMESİ</v>
          </cell>
          <cell r="E3780">
            <v>0</v>
          </cell>
          <cell r="F3780">
            <v>0</v>
          </cell>
        </row>
        <row r="3781">
          <cell r="A3781" t="str">
            <v>18.445 *</v>
          </cell>
          <cell r="B3781" t="str">
            <v>MT</v>
          </cell>
          <cell r="C3781" t="str">
            <v>Q80 CM CİDARI 11 CM KANALİZASYON BÜZÜ DÖŞENMESİ</v>
          </cell>
          <cell r="E3781">
            <v>0</v>
          </cell>
          <cell r="F3781">
            <v>0</v>
          </cell>
        </row>
        <row r="3782">
          <cell r="A3782" t="str">
            <v>18.445/MK</v>
          </cell>
          <cell r="B3782" t="str">
            <v>MT</v>
          </cell>
          <cell r="C3782" t="str">
            <v>Q80 CM CİDARI 11 CM KANALİZASYON BÜZÜ DÖŞENMESİ</v>
          </cell>
          <cell r="E3782">
            <v>0</v>
          </cell>
          <cell r="F3782">
            <v>0</v>
          </cell>
        </row>
        <row r="3783">
          <cell r="C3783" t="str">
            <v>DRENAJ İÇİN BETON BÜZLERİN YAPILMASI :</v>
          </cell>
          <cell r="F3783">
            <v>0</v>
          </cell>
        </row>
        <row r="3784">
          <cell r="A3784" t="str">
            <v>18.450/1</v>
          </cell>
          <cell r="B3784" t="str">
            <v>MT</v>
          </cell>
          <cell r="C3784" t="str">
            <v>Q10 CM CİDARI 2,5 CM DRENAJ BÜZÜ DÖŞENMESİ</v>
          </cell>
          <cell r="E3784">
            <v>0</v>
          </cell>
          <cell r="F3784">
            <v>0</v>
          </cell>
        </row>
        <row r="3785">
          <cell r="A3785" t="str">
            <v>18.450/1 *</v>
          </cell>
          <cell r="B3785" t="str">
            <v>MT</v>
          </cell>
          <cell r="C3785" t="str">
            <v>Q10 CM CİDARI 2,5 CM DRENAJ BÜZÜ DÖŞENMESİ</v>
          </cell>
          <cell r="E3785">
            <v>0</v>
          </cell>
          <cell r="F3785">
            <v>0</v>
          </cell>
        </row>
        <row r="3786">
          <cell r="A3786" t="str">
            <v>18.450/1/MK</v>
          </cell>
          <cell r="B3786" t="str">
            <v>MT</v>
          </cell>
          <cell r="C3786" t="str">
            <v>Q10 CM CİDARI 2,5 CM DRENAJ BÜZÜ DÖŞENMESİ</v>
          </cell>
          <cell r="E3786">
            <v>0</v>
          </cell>
          <cell r="F3786">
            <v>0</v>
          </cell>
        </row>
        <row r="3787">
          <cell r="A3787" t="str">
            <v>18.451/1</v>
          </cell>
          <cell r="B3787" t="str">
            <v>MT</v>
          </cell>
          <cell r="C3787" t="str">
            <v>Q15 CM CİDARI 3 CM DRENAJ BÜZÜ DÖŞENMESİ</v>
          </cell>
          <cell r="E3787">
            <v>0</v>
          </cell>
          <cell r="F3787">
            <v>0</v>
          </cell>
        </row>
        <row r="3788">
          <cell r="A3788" t="str">
            <v>18.451/1 *</v>
          </cell>
          <cell r="B3788" t="str">
            <v>MT</v>
          </cell>
          <cell r="C3788" t="str">
            <v>Q15 CM CİDARI 3 CM DRENAJ BÜZÜ DÖŞENMESİ</v>
          </cell>
          <cell r="E3788">
            <v>0</v>
          </cell>
          <cell r="F3788">
            <v>0</v>
          </cell>
        </row>
        <row r="3789">
          <cell r="A3789" t="str">
            <v>18.451/1/MK</v>
          </cell>
          <cell r="B3789" t="str">
            <v>MT</v>
          </cell>
          <cell r="C3789" t="str">
            <v>Q15 CM CİDARI 3 CM DRENAJ BÜZÜ DÖŞENMESİ</v>
          </cell>
          <cell r="E3789">
            <v>0</v>
          </cell>
          <cell r="F3789">
            <v>0</v>
          </cell>
        </row>
        <row r="3790">
          <cell r="A3790" t="str">
            <v>18.452/1</v>
          </cell>
          <cell r="B3790" t="str">
            <v>MT</v>
          </cell>
          <cell r="C3790" t="str">
            <v>Q20 CM CİDARI 3,5 CM DRENAJ BÜZÜ DÖŞENMESİ</v>
          </cell>
          <cell r="E3790">
            <v>0</v>
          </cell>
          <cell r="F3790">
            <v>0</v>
          </cell>
        </row>
        <row r="3791">
          <cell r="A3791" t="str">
            <v>18.452/1 *</v>
          </cell>
          <cell r="B3791" t="str">
            <v>MT</v>
          </cell>
          <cell r="C3791" t="str">
            <v>Q20 CM CİDARI 3,5 CM DRENAJ BÜZÜ DÖŞENMESİ</v>
          </cell>
          <cell r="E3791">
            <v>0</v>
          </cell>
          <cell r="F3791">
            <v>0</v>
          </cell>
        </row>
        <row r="3792">
          <cell r="A3792" t="str">
            <v>18.452/1/MK</v>
          </cell>
          <cell r="B3792" t="str">
            <v>MT</v>
          </cell>
          <cell r="C3792" t="str">
            <v>Q20 CM CİDARI 3,5 CM DRENAJ BÜZÜ DÖŞENMESİ</v>
          </cell>
          <cell r="E3792">
            <v>0</v>
          </cell>
          <cell r="F3792">
            <v>0</v>
          </cell>
        </row>
        <row r="3793">
          <cell r="A3793" t="str">
            <v>18.453/1</v>
          </cell>
          <cell r="B3793" t="str">
            <v>MT</v>
          </cell>
          <cell r="C3793" t="str">
            <v>Q25 CM CİDARI 4 CM DRENAJ BÜZÜ DÖŞENMESİ</v>
          </cell>
          <cell r="E3793">
            <v>0</v>
          </cell>
          <cell r="F3793">
            <v>0</v>
          </cell>
        </row>
        <row r="3794">
          <cell r="A3794" t="str">
            <v>18.453/1 *</v>
          </cell>
          <cell r="B3794" t="str">
            <v>MT</v>
          </cell>
          <cell r="C3794" t="str">
            <v>Q25 CM CİDARI 4 CM DRENAJ BÜZÜ DÖŞENMESİ</v>
          </cell>
          <cell r="E3794">
            <v>0</v>
          </cell>
          <cell r="F3794">
            <v>0</v>
          </cell>
        </row>
        <row r="3795">
          <cell r="A3795" t="str">
            <v>18.453/1/MK</v>
          </cell>
          <cell r="B3795" t="str">
            <v>MT</v>
          </cell>
          <cell r="C3795" t="str">
            <v>Q25 CM CİDARI 4 CM DRENAJ BÜZÜ DÖŞENMESİ</v>
          </cell>
          <cell r="E3795">
            <v>0</v>
          </cell>
          <cell r="F3795">
            <v>0</v>
          </cell>
        </row>
        <row r="3796">
          <cell r="A3796" t="str">
            <v>18.454/1</v>
          </cell>
          <cell r="B3796" t="str">
            <v>MT</v>
          </cell>
          <cell r="C3796" t="str">
            <v>Q30 CM CİDARI 4,5 CM DRENAJ BÜZÜ DÖŞENMESİ</v>
          </cell>
          <cell r="E3796">
            <v>0</v>
          </cell>
          <cell r="F3796">
            <v>0</v>
          </cell>
        </row>
        <row r="3797">
          <cell r="A3797" t="str">
            <v>18.454/1 *</v>
          </cell>
          <cell r="B3797" t="str">
            <v>MT</v>
          </cell>
          <cell r="C3797" t="str">
            <v>Q30 CM CİDARI 4,5 CM DRENAJ BÜZÜ DÖŞENMESİ</v>
          </cell>
          <cell r="E3797">
            <v>0</v>
          </cell>
          <cell r="F3797">
            <v>0</v>
          </cell>
        </row>
        <row r="3798">
          <cell r="A3798" t="str">
            <v>18.454/1/MK</v>
          </cell>
          <cell r="B3798" t="str">
            <v>MT</v>
          </cell>
          <cell r="C3798" t="str">
            <v>Q30 CM CİDARI 4,5 CM DRENAJ BÜZÜ DÖŞENMESİ</v>
          </cell>
          <cell r="E3798">
            <v>0</v>
          </cell>
          <cell r="F3798">
            <v>0</v>
          </cell>
        </row>
        <row r="3799">
          <cell r="A3799" t="str">
            <v>18.455/1</v>
          </cell>
          <cell r="B3799" t="str">
            <v>MT</v>
          </cell>
          <cell r="C3799" t="str">
            <v>Q35 CM CİDARI 5 CM DRENAJ BÜZÜ DÖŞENMESİ</v>
          </cell>
          <cell r="E3799">
            <v>0</v>
          </cell>
          <cell r="F3799">
            <v>0</v>
          </cell>
        </row>
        <row r="3800">
          <cell r="A3800" t="str">
            <v>18.455/1 *</v>
          </cell>
          <cell r="B3800" t="str">
            <v>MT</v>
          </cell>
          <cell r="C3800" t="str">
            <v>Q35 CM CİDARI 5 CM DRENAJ BÜZÜ DÖŞENMESİ</v>
          </cell>
          <cell r="E3800">
            <v>0</v>
          </cell>
          <cell r="F3800">
            <v>0</v>
          </cell>
        </row>
        <row r="3801">
          <cell r="A3801" t="str">
            <v>18.455/1/MK</v>
          </cell>
          <cell r="B3801" t="str">
            <v>MT</v>
          </cell>
          <cell r="C3801" t="str">
            <v>Q35 CM CİDARI 5 CM DRENAJ BÜZÜ DÖŞENMESİ</v>
          </cell>
          <cell r="E3801">
            <v>0</v>
          </cell>
          <cell r="F3801">
            <v>0</v>
          </cell>
        </row>
        <row r="3802">
          <cell r="A3802" t="str">
            <v>18.456/1</v>
          </cell>
          <cell r="B3802" t="str">
            <v>MT</v>
          </cell>
          <cell r="C3802" t="str">
            <v>Q40 CM CİDARI 5,5 CM DRENAJ BÜZÜ DÖŞENMESİ</v>
          </cell>
          <cell r="E3802">
            <v>0</v>
          </cell>
          <cell r="F3802">
            <v>0</v>
          </cell>
        </row>
        <row r="3803">
          <cell r="A3803" t="str">
            <v>18.456/1 *</v>
          </cell>
          <cell r="B3803" t="str">
            <v>MT</v>
          </cell>
          <cell r="C3803" t="str">
            <v>Q40 CM CİDARI 5,5 CM DRENAJ BÜZÜ DÖŞENMESİ</v>
          </cell>
          <cell r="E3803">
            <v>0</v>
          </cell>
          <cell r="F3803">
            <v>0</v>
          </cell>
        </row>
        <row r="3804">
          <cell r="A3804" t="str">
            <v>18.456/1/MK</v>
          </cell>
          <cell r="B3804" t="str">
            <v>MT</v>
          </cell>
          <cell r="C3804" t="str">
            <v>Q40 CM CİDARI 5,5 CM DRENAJ BÜZÜ DÖŞENMESİ</v>
          </cell>
          <cell r="E3804">
            <v>0</v>
          </cell>
          <cell r="F3804">
            <v>0</v>
          </cell>
        </row>
        <row r="3805">
          <cell r="A3805" t="str">
            <v>18.457/1</v>
          </cell>
          <cell r="B3805" t="str">
            <v>MT</v>
          </cell>
          <cell r="C3805" t="str">
            <v>Q50 CM CİDARI 6,5 CM DRENAJ BÜZÜ DÖŞENMESİ</v>
          </cell>
          <cell r="E3805">
            <v>0</v>
          </cell>
          <cell r="F3805">
            <v>0</v>
          </cell>
        </row>
        <row r="3806">
          <cell r="A3806" t="str">
            <v>18.457/1 *</v>
          </cell>
          <cell r="B3806" t="str">
            <v>MT</v>
          </cell>
          <cell r="C3806" t="str">
            <v>Q50 CM CİDARI 6,5 CM DRENAJ BÜZÜ DÖŞENMESİ</v>
          </cell>
          <cell r="E3806">
            <v>0</v>
          </cell>
          <cell r="F3806">
            <v>0</v>
          </cell>
        </row>
        <row r="3807">
          <cell r="A3807" t="str">
            <v>18.457/1/MK</v>
          </cell>
          <cell r="B3807" t="str">
            <v>MT</v>
          </cell>
          <cell r="C3807" t="str">
            <v>Q50 CM CİDARI 6,5 CM DRENAJ BÜZÜ DÖŞENMESİ</v>
          </cell>
          <cell r="E3807">
            <v>0</v>
          </cell>
          <cell r="F3807">
            <v>0</v>
          </cell>
        </row>
        <row r="3808">
          <cell r="A3808" t="str">
            <v>18.458/1</v>
          </cell>
          <cell r="B3808" t="str">
            <v>MT</v>
          </cell>
          <cell r="C3808" t="str">
            <v>Q60 CM CİDARI 7,5 CM DRENAJ BÜZÜ DÖŞENMESİ</v>
          </cell>
          <cell r="E3808">
            <v>0</v>
          </cell>
          <cell r="F3808">
            <v>0</v>
          </cell>
        </row>
        <row r="3809">
          <cell r="A3809" t="str">
            <v>18.458/1 *</v>
          </cell>
          <cell r="B3809" t="str">
            <v>MT</v>
          </cell>
          <cell r="C3809" t="str">
            <v>Q60 CM CİDARI 7,5 CM DRENAJ BÜZÜ DÖŞENMESİ</v>
          </cell>
          <cell r="E3809">
            <v>0</v>
          </cell>
          <cell r="F3809">
            <v>0</v>
          </cell>
        </row>
        <row r="3810">
          <cell r="A3810" t="str">
            <v>18.458/1/MK</v>
          </cell>
          <cell r="B3810" t="str">
            <v>MT</v>
          </cell>
          <cell r="C3810" t="str">
            <v>Q60 CM CİDARI 7,5 CM DRENAJ BÜZÜ DÖŞENMESİ</v>
          </cell>
          <cell r="E3810">
            <v>0</v>
          </cell>
          <cell r="F3810">
            <v>0</v>
          </cell>
        </row>
        <row r="3811">
          <cell r="A3811" t="str">
            <v>18.459/1</v>
          </cell>
          <cell r="B3811" t="str">
            <v>MT</v>
          </cell>
          <cell r="C3811" t="str">
            <v>Q80 CM CİDARI 9,5 CM DRENAJ BÜZÜ DÖŞENMESİ</v>
          </cell>
          <cell r="E3811">
            <v>0</v>
          </cell>
          <cell r="F3811">
            <v>0</v>
          </cell>
        </row>
        <row r="3812">
          <cell r="A3812" t="str">
            <v>18.459/1 *</v>
          </cell>
          <cell r="B3812" t="str">
            <v>MT</v>
          </cell>
          <cell r="C3812" t="str">
            <v>Q80 CM CİDARI 9,5 CM DRENAJ BÜZÜ DÖŞENMESİ</v>
          </cell>
          <cell r="E3812">
            <v>0</v>
          </cell>
          <cell r="F3812">
            <v>0</v>
          </cell>
        </row>
        <row r="3813">
          <cell r="A3813" t="str">
            <v>18.459/1/MK</v>
          </cell>
          <cell r="B3813" t="str">
            <v>MT</v>
          </cell>
          <cell r="C3813" t="str">
            <v>Q80 CM CİDARI 9,5 CM DRENAJ BÜZÜ DÖŞENMESİ</v>
          </cell>
          <cell r="E3813">
            <v>0</v>
          </cell>
          <cell r="F3813">
            <v>0</v>
          </cell>
        </row>
        <row r="3814">
          <cell r="A3814" t="str">
            <v>18.460/1</v>
          </cell>
          <cell r="B3814" t="str">
            <v>MT</v>
          </cell>
          <cell r="C3814" t="str">
            <v>Q150 mm ÇAPLI SPİRAL SAR.PVC BORU DÖŞEME(DRENAJ,vb</v>
          </cell>
          <cell r="E3814">
            <v>0</v>
          </cell>
          <cell r="F3814">
            <v>0</v>
          </cell>
        </row>
        <row r="3815">
          <cell r="A3815" t="str">
            <v>18.460/2</v>
          </cell>
          <cell r="B3815" t="str">
            <v>MT</v>
          </cell>
          <cell r="C3815" t="str">
            <v>Q200 MM ÇAPLI SPİRAL SAR.PVC BORU DÖŞEME(DRENAJ</v>
          </cell>
          <cell r="E3815">
            <v>0</v>
          </cell>
          <cell r="F3815">
            <v>0</v>
          </cell>
        </row>
        <row r="3816">
          <cell r="A3816" t="str">
            <v>18.460/3</v>
          </cell>
          <cell r="B3816" t="str">
            <v>MT</v>
          </cell>
          <cell r="C3816" t="str">
            <v>Q300 MM ÇAPLI SPİRAL SAR.PVC BORU DÖŞEME(DRENAJ</v>
          </cell>
          <cell r="E3816">
            <v>0</v>
          </cell>
          <cell r="F3816">
            <v>0</v>
          </cell>
        </row>
        <row r="3817">
          <cell r="A3817" t="str">
            <v>18.460/4</v>
          </cell>
          <cell r="B3817" t="str">
            <v>MT</v>
          </cell>
          <cell r="C3817" t="str">
            <v>Q400 MM ÇAPLI SPİRAL SAR.PVC BORU DÖŞEME(DRENAJ</v>
          </cell>
          <cell r="E3817">
            <v>0</v>
          </cell>
          <cell r="F3817">
            <v>0</v>
          </cell>
        </row>
        <row r="3818">
          <cell r="A3818" t="str">
            <v>18.460/5</v>
          </cell>
          <cell r="B3818" t="str">
            <v>MT</v>
          </cell>
          <cell r="C3818" t="str">
            <v>Q500 MM ÇAPLI SPİRAL SAR.PVC BORU DÖŞEME(DRENAJ</v>
          </cell>
          <cell r="E3818">
            <v>0</v>
          </cell>
          <cell r="F3818">
            <v>0</v>
          </cell>
        </row>
        <row r="3819">
          <cell r="A3819" t="str">
            <v>18.460/6</v>
          </cell>
          <cell r="B3819" t="str">
            <v>MT</v>
          </cell>
          <cell r="C3819" t="str">
            <v>Q600 MM ÇAPLI SPİRAL SAR.PVC BORU DÖŞEME(DRENAJ</v>
          </cell>
          <cell r="E3819">
            <v>0</v>
          </cell>
          <cell r="F3819">
            <v>0</v>
          </cell>
        </row>
        <row r="3820">
          <cell r="A3820" t="str">
            <v>18.460/7</v>
          </cell>
          <cell r="B3820" t="str">
            <v>MT</v>
          </cell>
          <cell r="C3820" t="str">
            <v>Q800 MM ÇAPLI SPİRAL SAR.PVC BORU DÖŞEME(DRENAJ</v>
          </cell>
          <cell r="E3820">
            <v>0</v>
          </cell>
          <cell r="F3820">
            <v>0</v>
          </cell>
        </row>
        <row r="3821">
          <cell r="A3821" t="str">
            <v>18.460/8</v>
          </cell>
          <cell r="B3821" t="str">
            <v>MT</v>
          </cell>
          <cell r="C3821" t="str">
            <v>Q1000 MM ÇAPLI SPİRAL SAR.PVC BORU DÖŞEME(DRENAJ</v>
          </cell>
          <cell r="E3821">
            <v>0</v>
          </cell>
          <cell r="F3821">
            <v>0</v>
          </cell>
        </row>
        <row r="3822">
          <cell r="A3822" t="str">
            <v>18.460/9</v>
          </cell>
          <cell r="B3822" t="str">
            <v>MT</v>
          </cell>
          <cell r="C3822" t="str">
            <v>Q1200 MM ÇAPLI SPİRAL SAR.PVC BORU DÖŞEME(DRENAJ</v>
          </cell>
          <cell r="E3822">
            <v>0</v>
          </cell>
          <cell r="F3822">
            <v>0</v>
          </cell>
        </row>
        <row r="3823">
          <cell r="A3823" t="str">
            <v>18.460/10</v>
          </cell>
          <cell r="B3823" t="str">
            <v>MT</v>
          </cell>
          <cell r="C3823" t="str">
            <v>Q1400 MM ÇAPLI SPİRAL SAR.PVC BORU DÖŞEME(DRENAJ</v>
          </cell>
          <cell r="E3823">
            <v>0</v>
          </cell>
          <cell r="F3823">
            <v>0</v>
          </cell>
        </row>
        <row r="3824">
          <cell r="A3824" t="str">
            <v>18.460/11</v>
          </cell>
          <cell r="B3824" t="str">
            <v>MT</v>
          </cell>
          <cell r="C3824" t="str">
            <v>Q1500 MM ÇAPLI SPİRAL SAR.PVC BORU DÖŞEME(DRENAJ</v>
          </cell>
          <cell r="E3824">
            <v>0</v>
          </cell>
          <cell r="F3824">
            <v>0</v>
          </cell>
        </row>
        <row r="3825">
          <cell r="C3825" t="str">
            <v>TEMEL VE ÇATI YALITIMLARI :</v>
          </cell>
          <cell r="F3825">
            <v>0</v>
          </cell>
        </row>
        <row r="3826">
          <cell r="A3826" t="str">
            <v>18.461/1</v>
          </cell>
          <cell r="B3826" t="str">
            <v>M2</v>
          </cell>
          <cell r="C3826" t="str">
            <v>ASF.CAMTÜLÜ PESTİLLİ,1100 GR\M2 1KAT YALITIM  TİP1</v>
          </cell>
          <cell r="E3826">
            <v>0</v>
          </cell>
          <cell r="F3826">
            <v>0</v>
          </cell>
        </row>
        <row r="3827">
          <cell r="A3827" t="str">
            <v>18.461/1/MK</v>
          </cell>
          <cell r="B3827" t="str">
            <v>MT</v>
          </cell>
          <cell r="C3827" t="str">
            <v>ASF.CAMTÜLÜ PESTİLLİ,1100 GR\M2 1KAT YALITIM  TİP1</v>
          </cell>
          <cell r="E3827">
            <v>0</v>
          </cell>
          <cell r="F3827">
            <v>0</v>
          </cell>
        </row>
        <row r="3828">
          <cell r="A3828" t="str">
            <v>18.461/2</v>
          </cell>
          <cell r="B3828" t="str">
            <v>M2</v>
          </cell>
          <cell r="C3828" t="str">
            <v>ASF.CAMTÜLÜ PESTİLLİ,1100 GR\M2 1KAT YALITIM  TİP2</v>
          </cell>
          <cell r="E3828">
            <v>0</v>
          </cell>
          <cell r="F3828">
            <v>0</v>
          </cell>
        </row>
        <row r="3829">
          <cell r="A3829" t="str">
            <v>18.461/2/MK</v>
          </cell>
          <cell r="B3829" t="str">
            <v>M2</v>
          </cell>
          <cell r="C3829" t="str">
            <v>ASF.CAMTÜLÜ PESTİLLİ,1100 GR\M2 1KAT YALITIM  TİP2</v>
          </cell>
          <cell r="E3829">
            <v>0</v>
          </cell>
          <cell r="F3829">
            <v>0</v>
          </cell>
        </row>
        <row r="3830">
          <cell r="A3830" t="str">
            <v>18.461/3</v>
          </cell>
          <cell r="B3830" t="str">
            <v>M2</v>
          </cell>
          <cell r="C3830" t="str">
            <v>ASF.CAMTÜLÜ PESTİLLİ,1100 GR\M2 1KAT YALITIM  TİP3</v>
          </cell>
          <cell r="E3830">
            <v>0</v>
          </cell>
          <cell r="F3830">
            <v>0</v>
          </cell>
        </row>
        <row r="3831">
          <cell r="A3831" t="str">
            <v>18.461/3/MK</v>
          </cell>
          <cell r="B3831" t="str">
            <v>M2</v>
          </cell>
          <cell r="C3831" t="str">
            <v>ASF.CAMTÜLÜ PESTİLLİ,1100 GR\M2 1KAT YALITIM  TİP3</v>
          </cell>
          <cell r="E3831">
            <v>0</v>
          </cell>
          <cell r="F3831">
            <v>0</v>
          </cell>
        </row>
        <row r="3832">
          <cell r="A3832" t="str">
            <v>18.462/1</v>
          </cell>
          <cell r="B3832" t="str">
            <v>M2</v>
          </cell>
          <cell r="C3832" t="str">
            <v>ASF.CAMTÜLÜ PESTİLLİ,1100 GR\M2 2KAT YALITIM TİP 1</v>
          </cell>
          <cell r="E3832">
            <v>0</v>
          </cell>
          <cell r="F3832">
            <v>0</v>
          </cell>
        </row>
        <row r="3833">
          <cell r="A3833" t="str">
            <v>18.462/1/MK</v>
          </cell>
          <cell r="B3833" t="str">
            <v>M2</v>
          </cell>
          <cell r="C3833" t="str">
            <v>ASF.CAMTÜLÜ PESTİLLİ,1100 GR\M2 2KAT YALITIM TİP 1</v>
          </cell>
          <cell r="E3833">
            <v>0</v>
          </cell>
          <cell r="F3833">
            <v>0</v>
          </cell>
        </row>
        <row r="3834">
          <cell r="A3834" t="str">
            <v>18.462/2</v>
          </cell>
          <cell r="B3834" t="str">
            <v>M2</v>
          </cell>
          <cell r="C3834" t="str">
            <v>ASF.CAMTÜLÜ PESTİLLİ,1100 GR\M2 2KAT YALITIM TİP 2</v>
          </cell>
          <cell r="E3834">
            <v>0</v>
          </cell>
          <cell r="F3834">
            <v>0</v>
          </cell>
        </row>
        <row r="3835">
          <cell r="A3835" t="str">
            <v>18.462/2/MK</v>
          </cell>
          <cell r="B3835" t="str">
            <v>M2</v>
          </cell>
          <cell r="C3835" t="str">
            <v>ASF.CAMTÜLÜ PESTİLLİ,1100 GR\M2 2KAT YALITIM TİP 2</v>
          </cell>
          <cell r="E3835">
            <v>0</v>
          </cell>
          <cell r="F3835">
            <v>0</v>
          </cell>
        </row>
        <row r="3836">
          <cell r="A3836" t="str">
            <v>18.462/3</v>
          </cell>
          <cell r="B3836" t="str">
            <v>M2</v>
          </cell>
          <cell r="C3836" t="str">
            <v>ASF.CAMTÜLÜ PESTİLLİ,1100 GR\M2 2KAT YALITIM TİP 3</v>
          </cell>
          <cell r="E3836">
            <v>0</v>
          </cell>
          <cell r="F3836">
            <v>0</v>
          </cell>
        </row>
        <row r="3837">
          <cell r="A3837" t="str">
            <v>18.462/3/MK</v>
          </cell>
          <cell r="B3837" t="str">
            <v>M2</v>
          </cell>
          <cell r="C3837" t="str">
            <v>ASF.CAMTÜLÜ PESTİLLİ,1100 GR\M2 2KAT YALITIM TİP 3</v>
          </cell>
          <cell r="E3837">
            <v>0</v>
          </cell>
          <cell r="F3837">
            <v>0</v>
          </cell>
        </row>
        <row r="3838">
          <cell r="A3838" t="str">
            <v>18.463/1</v>
          </cell>
          <cell r="B3838" t="str">
            <v>M2</v>
          </cell>
          <cell r="C3838" t="str">
            <v>ASF.CAMTÜLÜ PESTİLLİ,1300 GR\M2 2KAT YALITIM TİP 1</v>
          </cell>
          <cell r="E3838">
            <v>0</v>
          </cell>
          <cell r="F3838">
            <v>0</v>
          </cell>
        </row>
        <row r="3839">
          <cell r="A3839" t="str">
            <v>18.463/1/MK</v>
          </cell>
          <cell r="B3839" t="str">
            <v>M2</v>
          </cell>
          <cell r="C3839" t="str">
            <v>ASF.CAMTÜLÜ PESTİLLİ,1300 GR\M2 2KAT YALITIM TİP 1</v>
          </cell>
          <cell r="E3839">
            <v>0</v>
          </cell>
          <cell r="F3839">
            <v>0</v>
          </cell>
        </row>
        <row r="3840">
          <cell r="A3840" t="str">
            <v>18.463/2</v>
          </cell>
          <cell r="B3840" t="str">
            <v>M2</v>
          </cell>
          <cell r="C3840" t="str">
            <v>ASF.CAMTÜLÜ PESTİLLİ,1300 GR\M2 2KAT YALITIM TİP 2</v>
          </cell>
          <cell r="E3840">
            <v>0</v>
          </cell>
          <cell r="F3840">
            <v>0</v>
          </cell>
        </row>
        <row r="3841">
          <cell r="A3841" t="str">
            <v>18.463/2/MK</v>
          </cell>
          <cell r="B3841" t="str">
            <v>M2</v>
          </cell>
          <cell r="C3841" t="str">
            <v>ASF.CAMTÜLÜ PESTİLLİ,1300 GR\M2 2KAT YALITIM TİP 2</v>
          </cell>
          <cell r="E3841">
            <v>0</v>
          </cell>
          <cell r="F3841">
            <v>0</v>
          </cell>
        </row>
        <row r="3842">
          <cell r="A3842" t="str">
            <v>18.463/3</v>
          </cell>
          <cell r="B3842" t="str">
            <v>M2</v>
          </cell>
          <cell r="C3842" t="str">
            <v>ASF.CAMTÜLÜ PESTİLLİ,1300 GR\M2 2KAT YALITIM TİP 3</v>
          </cell>
          <cell r="E3842">
            <v>0</v>
          </cell>
          <cell r="F3842">
            <v>0</v>
          </cell>
        </row>
        <row r="3843">
          <cell r="A3843" t="str">
            <v>18.463/3/MK</v>
          </cell>
          <cell r="B3843" t="str">
            <v>M2</v>
          </cell>
          <cell r="C3843" t="str">
            <v>ASF.CAMTÜLÜ PESTİLLİ,1300 GR\M2 2KAT YALITIM TİP 3</v>
          </cell>
          <cell r="E3843">
            <v>0</v>
          </cell>
          <cell r="F3843">
            <v>0</v>
          </cell>
        </row>
        <row r="3844">
          <cell r="A3844" t="str">
            <v>18.464/1</v>
          </cell>
          <cell r="B3844" t="str">
            <v>M2</v>
          </cell>
          <cell r="C3844" t="str">
            <v>2KAT C.TÜLÜ PESTİLİ ARASINDA ALÜ.PEST.BOHÇ.YALT.T1</v>
          </cell>
          <cell r="E3844">
            <v>0</v>
          </cell>
          <cell r="F3844">
            <v>0</v>
          </cell>
        </row>
        <row r="3845">
          <cell r="A3845" t="str">
            <v>18.464/1/MK</v>
          </cell>
          <cell r="B3845" t="str">
            <v>M2</v>
          </cell>
          <cell r="C3845" t="str">
            <v>2KAT C.TÜLÜ PESTİLİ ARASINDA ALÜ.PEST.BOHÇ.YALT.T1</v>
          </cell>
          <cell r="E3845">
            <v>0</v>
          </cell>
          <cell r="F3845">
            <v>0</v>
          </cell>
        </row>
        <row r="3846">
          <cell r="A3846" t="str">
            <v>18.464/2</v>
          </cell>
          <cell r="B3846" t="str">
            <v>M2</v>
          </cell>
          <cell r="C3846" t="str">
            <v>2KAT C.TÜLÜ PESTİLİ ARASINDA ALÜ.PEST.BOHÇ.YALT.T2</v>
          </cell>
          <cell r="E3846">
            <v>0</v>
          </cell>
          <cell r="F3846">
            <v>0</v>
          </cell>
        </row>
        <row r="3847">
          <cell r="A3847" t="str">
            <v>18.464/2/MK</v>
          </cell>
          <cell r="B3847" t="str">
            <v>M2</v>
          </cell>
          <cell r="C3847" t="str">
            <v>2KAT C.TÜLÜ PESTİLİ ARASINDA ALÜ.PEST.BOHÇ.YALT.T2</v>
          </cell>
          <cell r="E3847">
            <v>0</v>
          </cell>
          <cell r="F3847">
            <v>0</v>
          </cell>
        </row>
        <row r="3848">
          <cell r="A3848" t="str">
            <v>18.464/3</v>
          </cell>
          <cell r="B3848" t="str">
            <v>M2</v>
          </cell>
          <cell r="C3848" t="str">
            <v>2KAT C.TÜLÜ PESTİLİ ARASINDA ALÜ.PEST.BOHÇ.YALT.T3</v>
          </cell>
          <cell r="E3848">
            <v>0</v>
          </cell>
          <cell r="F3848">
            <v>0</v>
          </cell>
        </row>
        <row r="3849">
          <cell r="A3849" t="str">
            <v>18.464/3/MK</v>
          </cell>
          <cell r="B3849" t="str">
            <v>M2</v>
          </cell>
          <cell r="C3849" t="str">
            <v>2KAT C.TÜLÜ PESTİLİ ARASINDA ALÜ.PEST.BOHÇ.YALT.T3</v>
          </cell>
          <cell r="E3849">
            <v>0</v>
          </cell>
          <cell r="F3849">
            <v>0</v>
          </cell>
        </row>
        <row r="3850">
          <cell r="A3850" t="str">
            <v>18.465/1</v>
          </cell>
          <cell r="B3850" t="str">
            <v>M2</v>
          </cell>
          <cell r="C3850" t="str">
            <v>PLASTOMER ESASLI(-10°C,PB1-PB180)</v>
          </cell>
          <cell r="E3850">
            <v>0</v>
          </cell>
          <cell r="F3850">
            <v>0</v>
          </cell>
        </row>
        <row r="3851">
          <cell r="A3851" t="str">
            <v>18.465/2</v>
          </cell>
          <cell r="B3851" t="str">
            <v>M2</v>
          </cell>
          <cell r="C3851" t="str">
            <v>ELASTOMER ESASLI(-20°C,EB-PB180)</v>
          </cell>
          <cell r="E3851">
            <v>0</v>
          </cell>
          <cell r="F3851">
            <v>0</v>
          </cell>
        </row>
        <row r="3852">
          <cell r="A3852" t="str">
            <v>18.465/3</v>
          </cell>
          <cell r="B3852" t="str">
            <v>M2</v>
          </cell>
          <cell r="C3852" t="str">
            <v>PLASTOMER ESASLI(-5°C,PB2-PB150)</v>
          </cell>
          <cell r="E3852">
            <v>0</v>
          </cell>
          <cell r="F3852">
            <v>0</v>
          </cell>
        </row>
        <row r="3853">
          <cell r="A3853" t="str">
            <v>18.466/1</v>
          </cell>
          <cell r="B3853" t="str">
            <v>M2</v>
          </cell>
          <cell r="C3853" t="str">
            <v>PLASTOMER ESASLI(-10°C,PB1-PB180)</v>
          </cell>
          <cell r="E3853">
            <v>0</v>
          </cell>
          <cell r="F3853">
            <v>0</v>
          </cell>
        </row>
        <row r="3854">
          <cell r="A3854" t="str">
            <v>18.466/2</v>
          </cell>
          <cell r="B3854" t="str">
            <v>M2</v>
          </cell>
          <cell r="C3854" t="str">
            <v>ELASTOMER ESASLI(-20°C,EB2-PB180)</v>
          </cell>
          <cell r="E3854">
            <v>0</v>
          </cell>
          <cell r="F3854">
            <v>0</v>
          </cell>
        </row>
        <row r="3855">
          <cell r="A3855" t="str">
            <v>18.466/3</v>
          </cell>
          <cell r="B3855" t="str">
            <v>M2</v>
          </cell>
          <cell r="C3855" t="str">
            <v>PLASTOMER ESASLI(-5°C,PB2-PB150)</v>
          </cell>
          <cell r="E3855">
            <v>0</v>
          </cell>
          <cell r="F3855">
            <v>0</v>
          </cell>
        </row>
        <row r="3856">
          <cell r="A3856" t="str">
            <v>18.467/1</v>
          </cell>
          <cell r="B3856" t="str">
            <v>M2</v>
          </cell>
          <cell r="C3856" t="str">
            <v>PLASTOMER ESASLI(-10°C,PB1-PB180)</v>
          </cell>
          <cell r="E3856">
            <v>0</v>
          </cell>
          <cell r="F3856">
            <v>0</v>
          </cell>
        </row>
        <row r="3857">
          <cell r="A3857" t="str">
            <v>18.467/2</v>
          </cell>
          <cell r="B3857" t="str">
            <v>M2</v>
          </cell>
          <cell r="C3857" t="str">
            <v>ELASTOMER ESASLI(-20°C,EB1-P180)</v>
          </cell>
          <cell r="E3857">
            <v>0</v>
          </cell>
          <cell r="F3857">
            <v>0</v>
          </cell>
        </row>
        <row r="3858">
          <cell r="A3858" t="str">
            <v>18.467/3</v>
          </cell>
          <cell r="B3858" t="str">
            <v>M2</v>
          </cell>
          <cell r="C3858" t="str">
            <v>PLASTOMER ESASLI(-5°C,PB2-PB150)</v>
          </cell>
          <cell r="E3858">
            <v>0</v>
          </cell>
          <cell r="F3858">
            <v>0</v>
          </cell>
        </row>
        <row r="3859">
          <cell r="A3859" t="str">
            <v>18.468/1</v>
          </cell>
          <cell r="B3859" t="str">
            <v>M2</v>
          </cell>
          <cell r="C3859" t="str">
            <v>1.5 mm PVC ESASLI JEOMEMBRAN DÜZ TİP SU YALITIMI</v>
          </cell>
          <cell r="E3859">
            <v>0</v>
          </cell>
          <cell r="F3859">
            <v>0</v>
          </cell>
        </row>
        <row r="3860">
          <cell r="A3860" t="str">
            <v>18.468/2</v>
          </cell>
          <cell r="B3860" t="str">
            <v>M2</v>
          </cell>
          <cell r="C3860" t="str">
            <v>2 mm PVC ESASLI JEOMEMBRAN DÜZ TİP SU YALITIMI</v>
          </cell>
          <cell r="E3860">
            <v>0</v>
          </cell>
          <cell r="F3860">
            <v>0</v>
          </cell>
        </row>
        <row r="3861">
          <cell r="A3861" t="str">
            <v>18.468/3</v>
          </cell>
          <cell r="B3861" t="str">
            <v>M2</v>
          </cell>
          <cell r="C3861" t="str">
            <v>2.5 mm PVC ESASLI JEOMEMBRAN DÜZ TİP SU YALITIMI</v>
          </cell>
          <cell r="E3861">
            <v>0</v>
          </cell>
          <cell r="F3861">
            <v>0</v>
          </cell>
        </row>
        <row r="3862">
          <cell r="A3862" t="str">
            <v>18.469/1</v>
          </cell>
          <cell r="B3862" t="str">
            <v>M2</v>
          </cell>
          <cell r="C3862" t="str">
            <v>1.5 mm PVC ESASLI JEOMEMBRAN T-GRİP TİP SU YALITIM</v>
          </cell>
          <cell r="E3862">
            <v>0</v>
          </cell>
          <cell r="F3862">
            <v>0</v>
          </cell>
        </row>
        <row r="3863">
          <cell r="A3863" t="str">
            <v>18.469/2</v>
          </cell>
          <cell r="B3863" t="str">
            <v>M2</v>
          </cell>
          <cell r="C3863" t="str">
            <v>2 mm PVC ESASLI JEOMEMBRAN T-GRİP TİP SU YALITIMI</v>
          </cell>
          <cell r="E3863">
            <v>0</v>
          </cell>
          <cell r="F3863">
            <v>0</v>
          </cell>
        </row>
        <row r="3864">
          <cell r="A3864" t="str">
            <v>18.469/3</v>
          </cell>
          <cell r="B3864" t="str">
            <v>M2</v>
          </cell>
          <cell r="C3864" t="str">
            <v>2.5 mm PVC ESASLI JEOMEMBRAN T-GRİP TİP SU YALITIM</v>
          </cell>
          <cell r="E3864">
            <v>0</v>
          </cell>
          <cell r="F3864">
            <v>0</v>
          </cell>
        </row>
        <row r="3865">
          <cell r="A3865" t="str">
            <v>18.470</v>
          </cell>
          <cell r="B3865" t="str">
            <v>M2</v>
          </cell>
          <cell r="C3865" t="str">
            <v>GEOTEKSTİL KEÇE SERİLMESİ</v>
          </cell>
          <cell r="E3865">
            <v>0</v>
          </cell>
          <cell r="F3865">
            <v>0</v>
          </cell>
        </row>
        <row r="3866">
          <cell r="A3866" t="str">
            <v>19.004</v>
          </cell>
          <cell r="B3866" t="str">
            <v>M2</v>
          </cell>
          <cell r="C3866" t="str">
            <v>ISITILMIŞ ORTA (DİŞLİ) KUM SERİLMESİ</v>
          </cell>
          <cell r="E3866">
            <v>0</v>
          </cell>
          <cell r="F3866">
            <v>0</v>
          </cell>
        </row>
        <row r="3867">
          <cell r="A3867" t="str">
            <v>19.004/MK</v>
          </cell>
          <cell r="B3867" t="str">
            <v>M2</v>
          </cell>
          <cell r="C3867" t="str">
            <v>ISITILMIŞ ORTA (DİŞLİ) KUM SERİLMESİ</v>
          </cell>
          <cell r="E3867">
            <v>0</v>
          </cell>
          <cell r="F3867">
            <v>0</v>
          </cell>
        </row>
        <row r="3868">
          <cell r="A3868" t="str">
            <v>19.005</v>
          </cell>
          <cell r="B3868" t="str">
            <v>M2</v>
          </cell>
          <cell r="C3868" t="str">
            <v>BİTÜMLÜ KARTON ÜZERİNE 2CM KUM,3CM ÇAKIL SERİLMESİ</v>
          </cell>
          <cell r="E3868">
            <v>0</v>
          </cell>
          <cell r="F3868">
            <v>0</v>
          </cell>
        </row>
        <row r="3869">
          <cell r="A3869" t="str">
            <v>19.005/MK</v>
          </cell>
          <cell r="B3869" t="str">
            <v>M2</v>
          </cell>
          <cell r="C3869" t="str">
            <v>BİTÜMLÜ KARTON ÜZERİNE 2CM KUM,3CM ÇAKIL SERİLMESİ</v>
          </cell>
          <cell r="E3869">
            <v>0</v>
          </cell>
          <cell r="F3869">
            <v>0</v>
          </cell>
        </row>
        <row r="3870">
          <cell r="A3870" t="str">
            <v>19.006</v>
          </cell>
          <cell r="B3870" t="str">
            <v>M2</v>
          </cell>
          <cell r="C3870" t="str">
            <v>BİTÜMLÜ KARTON ÜZERİNE 2CM KUM,3CM ÇAKIL SERİLMESİ</v>
          </cell>
          <cell r="E3870">
            <v>0</v>
          </cell>
          <cell r="F3870">
            <v>0</v>
          </cell>
        </row>
        <row r="3871">
          <cell r="A3871" t="str">
            <v>19.006/MK</v>
          </cell>
          <cell r="B3871" t="str">
            <v>M2</v>
          </cell>
          <cell r="C3871" t="str">
            <v>BİTÜMLÜ KARTON ÜZERİNE 2CM KUM,3CM ÇAKIL SERİLMESİ</v>
          </cell>
          <cell r="E3871">
            <v>0</v>
          </cell>
          <cell r="F3871">
            <v>0</v>
          </cell>
        </row>
        <row r="3872">
          <cell r="A3872" t="str">
            <v>19.007</v>
          </cell>
          <cell r="B3872" t="str">
            <v>M2</v>
          </cell>
          <cell r="C3872" t="str">
            <v>BİTÜMLÜ KARTON ÜZERİNE 2CM KUM,3CM ÇAKIL SERİLMESİ</v>
          </cell>
          <cell r="E3872">
            <v>0</v>
          </cell>
          <cell r="F3872">
            <v>0</v>
          </cell>
        </row>
        <row r="3873">
          <cell r="A3873" t="str">
            <v>19.007/MK</v>
          </cell>
          <cell r="B3873" t="str">
            <v>M2</v>
          </cell>
          <cell r="C3873" t="str">
            <v>BİTÜMLÜ KARTON ÜZERİNE 2CM KUM,3CM ÇAKIL SERİLMESİ</v>
          </cell>
          <cell r="E3873">
            <v>0</v>
          </cell>
          <cell r="F3873">
            <v>0</v>
          </cell>
        </row>
        <row r="3874">
          <cell r="A3874" t="str">
            <v>19.011</v>
          </cell>
          <cell r="B3874" t="str">
            <v>M2</v>
          </cell>
          <cell r="C3874" t="str">
            <v>BİTÜM.KARTONA ASFALTLI ÇAKIL-DÜZÇAKIL SERİLMESİ T1</v>
          </cell>
          <cell r="E3874">
            <v>0</v>
          </cell>
          <cell r="F3874">
            <v>0</v>
          </cell>
        </row>
        <row r="3875">
          <cell r="A3875" t="str">
            <v>19.011/MK</v>
          </cell>
          <cell r="B3875" t="str">
            <v>M2</v>
          </cell>
          <cell r="C3875" t="str">
            <v>BİTÜM.KARTONA ASFALTLI ÇAKIL-DÜZÇAKIL SERİLMESİ T1</v>
          </cell>
          <cell r="E3875">
            <v>0</v>
          </cell>
          <cell r="F3875">
            <v>0</v>
          </cell>
        </row>
        <row r="3876">
          <cell r="A3876" t="str">
            <v>19.012</v>
          </cell>
          <cell r="B3876" t="str">
            <v>M2</v>
          </cell>
          <cell r="C3876" t="str">
            <v>BİTÜM.KARTONA ASFALTLI ÇAKIL-DÜZÇAKIL SERİLMESİ T2</v>
          </cell>
          <cell r="E3876">
            <v>0</v>
          </cell>
          <cell r="F3876">
            <v>0</v>
          </cell>
        </row>
        <row r="3877">
          <cell r="A3877" t="str">
            <v>19.012/MK</v>
          </cell>
          <cell r="B3877" t="str">
            <v>M2</v>
          </cell>
          <cell r="C3877" t="str">
            <v>BİTÜM.KARTONA ASFALTLI ÇAKIL-DÜZÇAKIL SERİLMESİ T2</v>
          </cell>
          <cell r="E3877">
            <v>0</v>
          </cell>
          <cell r="F3877">
            <v>0</v>
          </cell>
        </row>
        <row r="3878">
          <cell r="A3878" t="str">
            <v>19.013</v>
          </cell>
          <cell r="B3878" t="str">
            <v>M2</v>
          </cell>
          <cell r="C3878" t="str">
            <v>BİTÜM.KARTONA ASFALTLI ÇAKIL-DÜZÇAKIL SERİLMESİ T3</v>
          </cell>
          <cell r="E3878">
            <v>0</v>
          </cell>
          <cell r="F3878">
            <v>0</v>
          </cell>
        </row>
        <row r="3879">
          <cell r="A3879" t="str">
            <v>19.03/MK</v>
          </cell>
          <cell r="B3879" t="str">
            <v>M2</v>
          </cell>
          <cell r="C3879" t="str">
            <v>BİTÜM.KARTONA ASFALTLI ÇAKIL-DÜZÇAKIL SERİLMESİ T3</v>
          </cell>
          <cell r="E3879">
            <v>0</v>
          </cell>
          <cell r="F3879">
            <v>0</v>
          </cell>
        </row>
        <row r="3880">
          <cell r="A3880" t="str">
            <v>19.014</v>
          </cell>
          <cell r="B3880" t="str">
            <v>M2</v>
          </cell>
          <cell r="C3880" t="str">
            <v>BİTÜMLÜ KARTONA KARO MOZAYİK DÖŞENMESİ TİP 1</v>
          </cell>
          <cell r="E3880">
            <v>0</v>
          </cell>
          <cell r="F3880">
            <v>0</v>
          </cell>
        </row>
        <row r="3881">
          <cell r="A3881" t="str">
            <v>19.014/MK</v>
          </cell>
          <cell r="B3881" t="str">
            <v>M2</v>
          </cell>
          <cell r="C3881" t="str">
            <v>BİTÜMLÜ KARTONA KARO MOZAYİK DÖŞENMESİ TİP 1</v>
          </cell>
          <cell r="E3881">
            <v>0</v>
          </cell>
          <cell r="F3881">
            <v>0</v>
          </cell>
        </row>
        <row r="3882">
          <cell r="A3882" t="str">
            <v>19.015</v>
          </cell>
          <cell r="B3882" t="str">
            <v>M2</v>
          </cell>
          <cell r="C3882" t="str">
            <v>BİTÜMLÜ KARTONA KARO MOZAYİK DÖŞENMESİ TİP 2</v>
          </cell>
          <cell r="E3882">
            <v>0</v>
          </cell>
          <cell r="F3882">
            <v>0</v>
          </cell>
        </row>
        <row r="3883">
          <cell r="A3883" t="str">
            <v>19.015/MK</v>
          </cell>
          <cell r="B3883" t="str">
            <v>M2</v>
          </cell>
          <cell r="C3883" t="str">
            <v>BİTÜMLÜ KARTONA KARO MOZAYİK DÖŞENMESİ TİP 2</v>
          </cell>
          <cell r="E3883">
            <v>0</v>
          </cell>
          <cell r="F3883">
            <v>0</v>
          </cell>
        </row>
        <row r="3884">
          <cell r="A3884" t="str">
            <v>19.016</v>
          </cell>
          <cell r="B3884" t="str">
            <v>M2</v>
          </cell>
          <cell r="C3884" t="str">
            <v>BİTÜMLÜ KARTONA KARP MOZAYİK DÖŞENMESİ TİP 3</v>
          </cell>
          <cell r="E3884">
            <v>0</v>
          </cell>
          <cell r="F3884">
            <v>0</v>
          </cell>
        </row>
        <row r="3885">
          <cell r="A3885" t="str">
            <v>19.016/MK</v>
          </cell>
          <cell r="B3885" t="str">
            <v>M2</v>
          </cell>
          <cell r="C3885" t="str">
            <v>BİTÜMLÜ KARTONA KARP MOZAYİK DÖŞENMESİ TİP 3</v>
          </cell>
          <cell r="E3885">
            <v>0</v>
          </cell>
          <cell r="F3885">
            <v>0</v>
          </cell>
        </row>
        <row r="3886">
          <cell r="A3886" t="str">
            <v>19.020</v>
          </cell>
          <cell r="B3886" t="str">
            <v>M2</v>
          </cell>
          <cell r="C3886" t="str">
            <v>ASFALT EMÜLSİYONLU KUM İLE KORUYUCU KAT YAPILMASI</v>
          </cell>
          <cell r="E3886">
            <v>0</v>
          </cell>
          <cell r="F3886">
            <v>0</v>
          </cell>
        </row>
        <row r="3887">
          <cell r="A3887" t="str">
            <v>19.020/MK</v>
          </cell>
          <cell r="B3887" t="str">
            <v>M2</v>
          </cell>
          <cell r="C3887" t="str">
            <v>ASFALT EMÜLSİYONLU KUM İLE KORUYUCU KAT YAPILMASI</v>
          </cell>
          <cell r="E3887">
            <v>0</v>
          </cell>
          <cell r="F3887">
            <v>0</v>
          </cell>
        </row>
        <row r="3888">
          <cell r="A3888" t="str">
            <v>19.021</v>
          </cell>
          <cell r="B3888" t="str">
            <v>M2</v>
          </cell>
          <cell r="C3888" t="str">
            <v>ÇİMENTO+ASFALT EMİLSİYON KUMLA KORUYUCU KAT YAPIMI</v>
          </cell>
          <cell r="E3888">
            <v>0</v>
          </cell>
          <cell r="F3888">
            <v>0</v>
          </cell>
        </row>
        <row r="3889">
          <cell r="A3889" t="str">
            <v>19.021/MK</v>
          </cell>
          <cell r="B3889" t="str">
            <v>M2</v>
          </cell>
          <cell r="C3889" t="str">
            <v>ÇİMENTO+ASFALT EMİLSİYON KUMLA KORUYUCU KAT YAPIMI</v>
          </cell>
          <cell r="E3889">
            <v>0</v>
          </cell>
          <cell r="F3889">
            <v>0</v>
          </cell>
        </row>
        <row r="3890">
          <cell r="A3890" t="str">
            <v>19.022/1</v>
          </cell>
          <cell r="B3890" t="str">
            <v>M2</v>
          </cell>
          <cell r="C3890" t="str">
            <v>ASF.KAPL.1100gr/m2 CAMTÜLÜ PESTİLLE 3KAT SU YALT.1</v>
          </cell>
          <cell r="E3890">
            <v>0</v>
          </cell>
          <cell r="F3890">
            <v>0</v>
          </cell>
        </row>
        <row r="3891">
          <cell r="A3891" t="str">
            <v>19.022/1/MK</v>
          </cell>
          <cell r="B3891" t="str">
            <v>M2</v>
          </cell>
          <cell r="C3891" t="str">
            <v>ASF.KAPL.1100gr/m2 CAMTÜLÜ PESTİLLE 3KAT SU YALT.1</v>
          </cell>
          <cell r="E3891">
            <v>0</v>
          </cell>
          <cell r="F3891">
            <v>0</v>
          </cell>
        </row>
        <row r="3892">
          <cell r="A3892" t="str">
            <v>19.022/2</v>
          </cell>
          <cell r="B3892" t="str">
            <v>M2</v>
          </cell>
          <cell r="C3892" t="str">
            <v>ASF.KAPL.1100gr/m2 CAMTÜLÜ PESTİLLE 3KAT SU YALT.2</v>
          </cell>
          <cell r="E3892">
            <v>0</v>
          </cell>
          <cell r="F3892">
            <v>0</v>
          </cell>
        </row>
        <row r="3893">
          <cell r="A3893" t="str">
            <v>19.022/2/MK</v>
          </cell>
          <cell r="B3893" t="str">
            <v>M2</v>
          </cell>
          <cell r="C3893" t="str">
            <v>ASF.KAPL.1100gr/m2 CAMTÜLÜ PESTİLLE 3KAT SU YALT.2</v>
          </cell>
          <cell r="E3893">
            <v>0</v>
          </cell>
          <cell r="F3893">
            <v>0</v>
          </cell>
        </row>
        <row r="3894">
          <cell r="A3894" t="str">
            <v>19.022/3</v>
          </cell>
          <cell r="B3894" t="str">
            <v>M2</v>
          </cell>
          <cell r="C3894" t="str">
            <v>ASF.KAPL.1100gr/m2 CAMTÜLÜ PESTİLLE 3KAT SU YALT.3</v>
          </cell>
          <cell r="E3894">
            <v>0</v>
          </cell>
          <cell r="F3894">
            <v>0</v>
          </cell>
        </row>
        <row r="3895">
          <cell r="A3895" t="str">
            <v>19.022/3/MK</v>
          </cell>
          <cell r="B3895" t="str">
            <v>M2</v>
          </cell>
          <cell r="C3895" t="str">
            <v>ASF.KAPL.1100gr/m2 CAMTÜLÜ PESTİLLE 3KAT SU YALT.3</v>
          </cell>
          <cell r="E3895">
            <v>0</v>
          </cell>
          <cell r="F3895">
            <v>0</v>
          </cell>
        </row>
        <row r="3896">
          <cell r="A3896" t="str">
            <v>19.022/4</v>
          </cell>
          <cell r="B3896" t="str">
            <v>M2</v>
          </cell>
          <cell r="C3896" t="str">
            <v>ASF.KAPL.1300gr/m2 CAMTÜLÜ PESTİLLE 2KAT SU YALT.1</v>
          </cell>
          <cell r="E3896">
            <v>0</v>
          </cell>
          <cell r="F3896">
            <v>0</v>
          </cell>
        </row>
        <row r="3897">
          <cell r="A3897" t="str">
            <v>19.022/5</v>
          </cell>
          <cell r="B3897" t="str">
            <v>M2</v>
          </cell>
          <cell r="C3897" t="str">
            <v>ASF.KAPL.1300gr/m2 CAMTÜLÜ PESTİLLE 2KAT SU YALT.2</v>
          </cell>
          <cell r="E3897">
            <v>0</v>
          </cell>
          <cell r="F3897">
            <v>0</v>
          </cell>
        </row>
        <row r="3898">
          <cell r="A3898" t="str">
            <v>19.022/6</v>
          </cell>
          <cell r="B3898" t="str">
            <v>M2</v>
          </cell>
          <cell r="C3898" t="str">
            <v>ASF.KAPL.1300gr/m2 CAMTÜLÜ PESTİLLE 2KAT SU YALT.3</v>
          </cell>
          <cell r="E3898">
            <v>0</v>
          </cell>
          <cell r="F3898">
            <v>0</v>
          </cell>
        </row>
        <row r="3899">
          <cell r="A3899" t="str">
            <v>19.022/7</v>
          </cell>
          <cell r="B3899" t="str">
            <v>M2</v>
          </cell>
          <cell r="C3899" t="str">
            <v>ASF.KAPL.1100gr/m2 CAMTÜLÜ PESTİLLE 2KAT SU YALT.1</v>
          </cell>
          <cell r="E3899">
            <v>0</v>
          </cell>
          <cell r="F3899">
            <v>0</v>
          </cell>
        </row>
        <row r="3900">
          <cell r="A3900" t="str">
            <v>19.022/10</v>
          </cell>
          <cell r="B3900" t="str">
            <v>M2</v>
          </cell>
          <cell r="C3900" t="str">
            <v>C.TÜLÜ PESTİLLİ 2KAT SU YALIT.1KAT BUHARDENGECİ T1</v>
          </cell>
          <cell r="E3900">
            <v>0</v>
          </cell>
          <cell r="F3900">
            <v>0</v>
          </cell>
        </row>
        <row r="3901">
          <cell r="A3901" t="str">
            <v>19.022/10/MK</v>
          </cell>
          <cell r="B3901" t="str">
            <v>M2</v>
          </cell>
          <cell r="C3901" t="str">
            <v>C.TÜLÜ PESTİLLİ 2KAT SU YALIT.1KAT BUHARDENGECİ T1</v>
          </cell>
          <cell r="E3901">
            <v>0</v>
          </cell>
          <cell r="F3901">
            <v>0</v>
          </cell>
        </row>
        <row r="3902">
          <cell r="A3902" t="str">
            <v>19.022/11</v>
          </cell>
          <cell r="B3902" t="str">
            <v>M2</v>
          </cell>
          <cell r="C3902" t="str">
            <v>C.TÜLÜ PESTİLLİ 2KAT SU YALIT.1KAT BUHARDENGECİ T2</v>
          </cell>
          <cell r="E3902">
            <v>0</v>
          </cell>
          <cell r="F3902">
            <v>0</v>
          </cell>
        </row>
        <row r="3903">
          <cell r="A3903" t="str">
            <v>19.022/11/MK</v>
          </cell>
          <cell r="B3903" t="str">
            <v>M2</v>
          </cell>
          <cell r="C3903" t="str">
            <v>C.TÜLÜ PESTİLLİ 2KAT SU YALIT.1KAT BUHARDENGECİ T2</v>
          </cell>
          <cell r="E3903">
            <v>0</v>
          </cell>
          <cell r="F3903">
            <v>0</v>
          </cell>
        </row>
        <row r="3904">
          <cell r="A3904" t="str">
            <v>19.022/12</v>
          </cell>
          <cell r="B3904" t="str">
            <v>M2</v>
          </cell>
          <cell r="C3904" t="str">
            <v>C.TÜLÜ PESTİLLİ 2KAT SU YALIT.1KAT BUHARDENGECİ T3</v>
          </cell>
          <cell r="E3904">
            <v>0</v>
          </cell>
          <cell r="F3904">
            <v>0</v>
          </cell>
        </row>
        <row r="3905">
          <cell r="A3905" t="str">
            <v>19.022/12/MK</v>
          </cell>
          <cell r="B3905" t="str">
            <v>M2</v>
          </cell>
          <cell r="C3905" t="str">
            <v>C.TÜLÜ PESTİLLİ 2KAT SU YALIT.1KAT BUHARDENGECİ T3</v>
          </cell>
          <cell r="E3905">
            <v>0</v>
          </cell>
          <cell r="F3905">
            <v>0</v>
          </cell>
        </row>
        <row r="3906">
          <cell r="A3906" t="str">
            <v>19.022/13</v>
          </cell>
          <cell r="B3906" t="str">
            <v>M2</v>
          </cell>
          <cell r="C3906" t="str">
            <v>MİNERALLİ ASFALTLI CAMTÜLÜ PESTİLLİ 2KAT YALITIM 1</v>
          </cell>
          <cell r="E3906">
            <v>0</v>
          </cell>
          <cell r="F3906">
            <v>0</v>
          </cell>
        </row>
        <row r="3907">
          <cell r="A3907" t="str">
            <v>19.022/14</v>
          </cell>
          <cell r="B3907" t="str">
            <v>M2</v>
          </cell>
          <cell r="C3907" t="str">
            <v>MİNERALLİ ASFALTLI CAMTÜLÜ PESTİLLİ 2KAT YALITIM 2</v>
          </cell>
          <cell r="E3907">
            <v>0</v>
          </cell>
          <cell r="F3907">
            <v>0</v>
          </cell>
        </row>
        <row r="3908">
          <cell r="A3908" t="str">
            <v>19.022/15</v>
          </cell>
          <cell r="B3908" t="str">
            <v>M2</v>
          </cell>
          <cell r="C3908" t="str">
            <v>MİNERALLİ ASFALTLI CAMTÜLÜ PESTİLLİ 2KAT YALITIM 3</v>
          </cell>
          <cell r="E3908">
            <v>0</v>
          </cell>
          <cell r="F3908">
            <v>0</v>
          </cell>
        </row>
        <row r="3909">
          <cell r="A3909" t="str">
            <v>19.022/16</v>
          </cell>
          <cell r="B3909" t="str">
            <v>M2</v>
          </cell>
          <cell r="C3909" t="str">
            <v>YALITIM PESTİLLERİNİN ÇAKILMASI (AHŞAP ÇITA İLE)</v>
          </cell>
          <cell r="E3909">
            <v>0</v>
          </cell>
          <cell r="F3909">
            <v>0</v>
          </cell>
        </row>
        <row r="3910">
          <cell r="A3910" t="str">
            <v>19.022/16/MK</v>
          </cell>
          <cell r="B3910" t="str">
            <v>M2</v>
          </cell>
          <cell r="C3910" t="str">
            <v>YALITIM PESTİLLERİNİN ÇAKILMASI (AHŞAP ÇITA İLE)</v>
          </cell>
          <cell r="E3910">
            <v>0</v>
          </cell>
          <cell r="F3910">
            <v>0</v>
          </cell>
        </row>
        <row r="3911">
          <cell r="A3911" t="str">
            <v>19.022/17</v>
          </cell>
          <cell r="B3911" t="str">
            <v>MT</v>
          </cell>
          <cell r="C3911" t="str">
            <v>YALITIM PESTİLLERİNİ ÇAKMAK (ALÜMİNYUM LAMA İLE)</v>
          </cell>
          <cell r="E3911">
            <v>0</v>
          </cell>
          <cell r="F3911">
            <v>0</v>
          </cell>
        </row>
        <row r="3912">
          <cell r="A3912" t="str">
            <v>19.022/8</v>
          </cell>
          <cell r="B3912" t="str">
            <v>M2</v>
          </cell>
          <cell r="C3912" t="str">
            <v>ASF.KAPL.1100gr/m2 CAMTÜLÜ PESTİLLE 2KAT SU YALT.2</v>
          </cell>
          <cell r="E3912">
            <v>0</v>
          </cell>
          <cell r="F3912">
            <v>0</v>
          </cell>
        </row>
        <row r="3913">
          <cell r="A3913" t="str">
            <v>19.022/9</v>
          </cell>
          <cell r="B3913" t="str">
            <v>M2</v>
          </cell>
          <cell r="C3913" t="str">
            <v>ASF.KAPL.1100gr/m2 CAMTÜLÜ PESTİLLE 2KAT SU YALT.3</v>
          </cell>
          <cell r="E3913">
            <v>0</v>
          </cell>
          <cell r="F3913">
            <v>0</v>
          </cell>
        </row>
        <row r="3914">
          <cell r="A3914" t="str">
            <v>19.023/1</v>
          </cell>
          <cell r="B3914" t="str">
            <v>M2</v>
          </cell>
          <cell r="C3914" t="str">
            <v>PLASTOMER ESASLI (-20°C,PB1-180)</v>
          </cell>
          <cell r="E3914">
            <v>0</v>
          </cell>
          <cell r="F3914">
            <v>0</v>
          </cell>
        </row>
        <row r="3915">
          <cell r="A3915" t="str">
            <v>19.023/2</v>
          </cell>
          <cell r="B3915" t="str">
            <v>M2</v>
          </cell>
          <cell r="C3915" t="str">
            <v>ELASTOMER ESASLI (-15°C,EB-P180)</v>
          </cell>
          <cell r="E3915">
            <v>0</v>
          </cell>
          <cell r="F3915">
            <v>0</v>
          </cell>
        </row>
        <row r="3916">
          <cell r="A3916" t="str">
            <v>19.023/3</v>
          </cell>
          <cell r="B3916" t="str">
            <v>M2</v>
          </cell>
          <cell r="C3916" t="str">
            <v>PLASTOMER ESASLI (-5°C,PB2-P150)</v>
          </cell>
          <cell r="E3916">
            <v>0</v>
          </cell>
          <cell r="F3916">
            <v>0</v>
          </cell>
        </row>
        <row r="3917">
          <cell r="A3917" t="str">
            <v>19.025</v>
          </cell>
          <cell r="B3917" t="str">
            <v>M2</v>
          </cell>
          <cell r="C3917" t="str">
            <v>ÇIPLAK CAMTÜLÜYLE 3KATLI SU YALITIMI YAP. TİP 1</v>
          </cell>
          <cell r="E3917">
            <v>0</v>
          </cell>
          <cell r="F3917">
            <v>0</v>
          </cell>
        </row>
        <row r="3918">
          <cell r="A3918" t="str">
            <v>19.025/MK</v>
          </cell>
          <cell r="B3918" t="str">
            <v>M2</v>
          </cell>
          <cell r="C3918" t="str">
            <v>ÇIPLAK CAMTÜLÜYLE 3KATLI SU YALITIMI YAP. TİP 1</v>
          </cell>
          <cell r="E3918">
            <v>0</v>
          </cell>
          <cell r="F3918">
            <v>0</v>
          </cell>
        </row>
        <row r="3919">
          <cell r="A3919" t="str">
            <v>19.026</v>
          </cell>
          <cell r="B3919" t="str">
            <v>M2</v>
          </cell>
          <cell r="C3919" t="str">
            <v>ÇIPLAK CAMTÜLÜYLE 3KATLI SU YALITIMI YAP. TİP 2</v>
          </cell>
          <cell r="E3919">
            <v>0</v>
          </cell>
          <cell r="F3919">
            <v>0</v>
          </cell>
        </row>
        <row r="3920">
          <cell r="A3920" t="str">
            <v>19.026/MK</v>
          </cell>
          <cell r="B3920" t="str">
            <v>M2</v>
          </cell>
          <cell r="C3920" t="str">
            <v>ÇIPLAK CAMTÜLÜYLE 3KATLI SU YALITIMI YAP. TİP 2</v>
          </cell>
          <cell r="E3920">
            <v>0</v>
          </cell>
          <cell r="F3920">
            <v>0</v>
          </cell>
        </row>
        <row r="3921">
          <cell r="A3921" t="str">
            <v>19.027</v>
          </cell>
          <cell r="B3921" t="str">
            <v>M2</v>
          </cell>
          <cell r="C3921" t="str">
            <v>ÇIPLAK CAMTÜLÜYLE 3KATLI SU YALITIMI YAP. TİP 3</v>
          </cell>
          <cell r="E3921">
            <v>0</v>
          </cell>
          <cell r="F3921">
            <v>0</v>
          </cell>
        </row>
        <row r="3922">
          <cell r="A3922" t="str">
            <v>19.027/MK</v>
          </cell>
          <cell r="B3922" t="str">
            <v>M2</v>
          </cell>
          <cell r="C3922" t="str">
            <v>ÇIPLAK CAMTÜLÜYLE 3KATLI SU YALITIMI YAP. TİP 3</v>
          </cell>
          <cell r="E3922">
            <v>0</v>
          </cell>
          <cell r="F3922">
            <v>0</v>
          </cell>
        </row>
        <row r="3923">
          <cell r="A3923" t="str">
            <v>19.028</v>
          </cell>
          <cell r="B3923" t="str">
            <v>M2</v>
          </cell>
          <cell r="C3923" t="str">
            <v>ASFALTLI PAMUKLU KANEVİÇEYLE 3 KATLI SU YALITIMI TİP 1</v>
          </cell>
          <cell r="E3923">
            <v>0</v>
          </cell>
          <cell r="F3923">
            <v>0</v>
          </cell>
        </row>
        <row r="3924">
          <cell r="A3924" t="str">
            <v>19.028/MK</v>
          </cell>
          <cell r="B3924" t="str">
            <v>M2</v>
          </cell>
          <cell r="C3924" t="str">
            <v>ASFALTLI PAMUKLU KANEVİÇEYLE 3 KATLI SU YALITIMI TİP 1</v>
          </cell>
          <cell r="E3924">
            <v>0</v>
          </cell>
          <cell r="F3924">
            <v>0</v>
          </cell>
        </row>
        <row r="3925">
          <cell r="A3925" t="str">
            <v>19.029</v>
          </cell>
          <cell r="B3925" t="str">
            <v>M2</v>
          </cell>
          <cell r="C3925" t="str">
            <v>ASFALTLI PAMUKLU KANEVİÇEYLE 3 KATLI SU YALITIMI TİP 2</v>
          </cell>
          <cell r="E3925">
            <v>0</v>
          </cell>
          <cell r="F3925">
            <v>0</v>
          </cell>
        </row>
        <row r="3926">
          <cell r="A3926" t="str">
            <v>19.029/MK</v>
          </cell>
          <cell r="B3926" t="str">
            <v>M2</v>
          </cell>
          <cell r="C3926" t="str">
            <v>ASFALTLI PAMUKLU KANEVİÇEYLE 3 KATLI SU YALITIMI TİP 2</v>
          </cell>
          <cell r="E3926">
            <v>0</v>
          </cell>
          <cell r="F3926">
            <v>0</v>
          </cell>
        </row>
        <row r="3927">
          <cell r="A3927" t="str">
            <v>19.030</v>
          </cell>
          <cell r="B3927" t="str">
            <v>M2</v>
          </cell>
          <cell r="C3927" t="str">
            <v>ASFALTLI PAMUKLU KANEVİÇEYLE 3 KATLI SU YALITIMI TİP 3</v>
          </cell>
          <cell r="E3927">
            <v>0</v>
          </cell>
          <cell r="F3927">
            <v>0</v>
          </cell>
        </row>
        <row r="3928">
          <cell r="A3928" t="str">
            <v>19.030/MK</v>
          </cell>
          <cell r="B3928" t="str">
            <v>M2</v>
          </cell>
          <cell r="C3928" t="str">
            <v>ASFALTLI PAMUKLU KANEVİÇEYLE 3 KATLI SU YALITIMI TİP 3</v>
          </cell>
          <cell r="E3928">
            <v>0</v>
          </cell>
          <cell r="F3928">
            <v>0</v>
          </cell>
        </row>
        <row r="3929">
          <cell r="A3929" t="str">
            <v>19.031</v>
          </cell>
          <cell r="B3929" t="str">
            <v>M2</v>
          </cell>
          <cell r="C3929" t="str">
            <v>2KAT CAMTÜLÜ ARASI.1KAT BİT.KARTON.3 KAT SU YALT.1</v>
          </cell>
          <cell r="E3929">
            <v>0</v>
          </cell>
          <cell r="F3929">
            <v>0</v>
          </cell>
        </row>
        <row r="3930">
          <cell r="A3930" t="str">
            <v>19.031/MK</v>
          </cell>
          <cell r="B3930" t="str">
            <v>M2</v>
          </cell>
          <cell r="C3930" t="str">
            <v>2KAT CAMTÜLÜ ARASI.1KAT BİT.KARTON.3 KAT SU YALT.1</v>
          </cell>
          <cell r="E3930">
            <v>0</v>
          </cell>
          <cell r="F3930">
            <v>0</v>
          </cell>
        </row>
        <row r="3931">
          <cell r="A3931" t="str">
            <v>19.032</v>
          </cell>
          <cell r="B3931" t="str">
            <v>M2</v>
          </cell>
          <cell r="C3931" t="str">
            <v>2KAT CAMTÜLÜ ARASI.1KAT BİT.KARTON.3 KAT SU YALT.2</v>
          </cell>
          <cell r="E3931">
            <v>0</v>
          </cell>
          <cell r="F3931">
            <v>0</v>
          </cell>
        </row>
        <row r="3932">
          <cell r="A3932" t="str">
            <v>19.033</v>
          </cell>
          <cell r="B3932" t="str">
            <v>M2</v>
          </cell>
          <cell r="C3932" t="str">
            <v>2KAT CAMTÜLÜ ARASI.1KAT BİT.KARTON.3 KAT SU YALT.3</v>
          </cell>
          <cell r="E3932">
            <v>0</v>
          </cell>
          <cell r="F3932">
            <v>0</v>
          </cell>
        </row>
        <row r="3933">
          <cell r="A3933" t="str">
            <v>19.033/MK</v>
          </cell>
          <cell r="B3933" t="str">
            <v>M2</v>
          </cell>
          <cell r="C3933" t="str">
            <v>2KAT CAMTÜLÜ ARASI.1KAT BİT.KARTON.3 KAT SU YALT.3</v>
          </cell>
          <cell r="E3933">
            <v>0</v>
          </cell>
          <cell r="F3933">
            <v>0</v>
          </cell>
        </row>
        <row r="3934">
          <cell r="A3934" t="str">
            <v>19.034</v>
          </cell>
          <cell r="B3934" t="str">
            <v>M2</v>
          </cell>
          <cell r="C3934" t="str">
            <v>2KAT PAMUKLU KANEVİÇE ARASI.1KAT Ç.CAMTÜLÜ SUYALITIMI 1</v>
          </cell>
          <cell r="E3934">
            <v>0</v>
          </cell>
          <cell r="F3934">
            <v>0</v>
          </cell>
        </row>
        <row r="3935">
          <cell r="A3935" t="str">
            <v>19.034/MK</v>
          </cell>
          <cell r="B3935" t="str">
            <v>M2</v>
          </cell>
          <cell r="C3935" t="str">
            <v>2KAT PAMUKLU KANEVİÇE ARASI.1KAT Ç.CAMTÜLÜ SUYALITIMI 1</v>
          </cell>
          <cell r="E3935">
            <v>0</v>
          </cell>
          <cell r="F3935">
            <v>0</v>
          </cell>
        </row>
        <row r="3936">
          <cell r="A3936" t="str">
            <v>19.035</v>
          </cell>
          <cell r="B3936" t="str">
            <v>M2</v>
          </cell>
          <cell r="C3936" t="str">
            <v>2KAT PAMUKLU KANEVİÇE ARASI.1KAT Ç.CAMTÜLÜ SUYALITIMI 2</v>
          </cell>
          <cell r="E3936">
            <v>0</v>
          </cell>
          <cell r="F3936">
            <v>0</v>
          </cell>
        </row>
        <row r="3937">
          <cell r="A3937" t="str">
            <v>19.035/MK</v>
          </cell>
          <cell r="B3937" t="str">
            <v>M2</v>
          </cell>
          <cell r="C3937" t="str">
            <v>2KAT PAMUKLU KANEVİÇE ARASI.1KAT Ç.CAMTÜLÜ SUYALITIMI 2</v>
          </cell>
          <cell r="E3937">
            <v>0</v>
          </cell>
          <cell r="F3937">
            <v>0</v>
          </cell>
        </row>
        <row r="3938">
          <cell r="A3938" t="str">
            <v>19.036</v>
          </cell>
          <cell r="B3938" t="str">
            <v>M2</v>
          </cell>
          <cell r="C3938" t="str">
            <v>2KAT PAMUKLU KANEVİÇE ARASI.1KAT Ç.CAMTÜLÜ SUYALITIMI 3</v>
          </cell>
          <cell r="E3938">
            <v>0</v>
          </cell>
          <cell r="F3938">
            <v>0</v>
          </cell>
        </row>
        <row r="3939">
          <cell r="A3939" t="str">
            <v>19.036/MK</v>
          </cell>
          <cell r="B3939" t="str">
            <v>M2</v>
          </cell>
          <cell r="C3939" t="str">
            <v>2KAT PAMUKLU KANEVİÇE ARASI.1KAT Ç.CAMTÜLÜ SUYALITIMI 3</v>
          </cell>
          <cell r="E3939">
            <v>0</v>
          </cell>
          <cell r="F3939">
            <v>0</v>
          </cell>
        </row>
        <row r="3940">
          <cell r="A3940" t="str">
            <v>19.040</v>
          </cell>
          <cell r="B3940" t="str">
            <v>M2</v>
          </cell>
          <cell r="C3940" t="str">
            <v>2KAT BİT.KARTON ARASI.1KAT Ç.CAMTÜLÜ SUYALITIMI T1</v>
          </cell>
          <cell r="E3940">
            <v>0</v>
          </cell>
          <cell r="F3940">
            <v>0</v>
          </cell>
        </row>
        <row r="3941">
          <cell r="A3941" t="str">
            <v>19.040/MK</v>
          </cell>
          <cell r="B3941" t="str">
            <v>M2</v>
          </cell>
          <cell r="C3941" t="str">
            <v>2KAT BİT.KARTON ARASI.1KAT Ç.CAMTÜLÜ SUYALITIMI T1</v>
          </cell>
          <cell r="E3941">
            <v>0</v>
          </cell>
          <cell r="F3941">
            <v>0</v>
          </cell>
        </row>
        <row r="3942">
          <cell r="A3942" t="str">
            <v>19.041</v>
          </cell>
          <cell r="B3942" t="str">
            <v>M2</v>
          </cell>
          <cell r="C3942" t="str">
            <v>2KAT BİT.KARTON ARASI.1KAT Ç.CAMTÜLÜ SUYALITIMI T2</v>
          </cell>
          <cell r="E3942">
            <v>0</v>
          </cell>
          <cell r="F3942">
            <v>0</v>
          </cell>
        </row>
        <row r="3943">
          <cell r="A3943" t="str">
            <v>19.041/MK</v>
          </cell>
          <cell r="B3943" t="str">
            <v>M2</v>
          </cell>
          <cell r="C3943" t="str">
            <v>2KAT BİT.KARTON ARASI.1KAT Ç.CAMTÜLÜ SUYALITIMI T2</v>
          </cell>
          <cell r="E3943">
            <v>0</v>
          </cell>
          <cell r="F3943">
            <v>0</v>
          </cell>
        </row>
        <row r="3944">
          <cell r="A3944" t="str">
            <v>19.042</v>
          </cell>
          <cell r="B3944" t="str">
            <v>M2</v>
          </cell>
          <cell r="C3944" t="str">
            <v>2KAT BİT.KARTON ARASI.1KAT Ç.CAMTÜLÜ SUYALITIMI T3</v>
          </cell>
          <cell r="E3944">
            <v>0</v>
          </cell>
          <cell r="F3944">
            <v>0</v>
          </cell>
        </row>
        <row r="3945">
          <cell r="A3945" t="str">
            <v>19.042/MK</v>
          </cell>
          <cell r="B3945" t="str">
            <v>M2</v>
          </cell>
          <cell r="C3945" t="str">
            <v>2KAT BİT.KARTON ARASI.1KAT Ç.CAMTÜLÜ SUYALITIMI T3</v>
          </cell>
          <cell r="E3945">
            <v>0</v>
          </cell>
          <cell r="F3945">
            <v>0</v>
          </cell>
        </row>
        <row r="3946">
          <cell r="A3946" t="str">
            <v>19.043</v>
          </cell>
          <cell r="B3946" t="str">
            <v>M2</v>
          </cell>
          <cell r="C3946" t="str">
            <v>1 MM TABİİ KAUÇUK PESTİLLE 1KAT SU YALITIMI</v>
          </cell>
          <cell r="E3946">
            <v>0</v>
          </cell>
          <cell r="F3946">
            <v>0</v>
          </cell>
        </row>
        <row r="3947">
          <cell r="A3947" t="str">
            <v>19.044</v>
          </cell>
          <cell r="B3947" t="str">
            <v>M2</v>
          </cell>
          <cell r="C3947" t="str">
            <v>I.5 MM TABİİ KAUÇUK PESTİLLE 1KAT SU YALITIMI</v>
          </cell>
          <cell r="E3947">
            <v>0</v>
          </cell>
          <cell r="F3947">
            <v>0</v>
          </cell>
        </row>
        <row r="3948">
          <cell r="A3948" t="str">
            <v>19.044/1</v>
          </cell>
          <cell r="B3948" t="str">
            <v>m2</v>
          </cell>
          <cell r="C3948" t="str">
            <v>2mm kalınlıkta cam tülü taşıyıcılı polimer bitümlü örtü ile buhar kesici katman yapılması - Plastomer esaslı ( -10 C soğukta bükülmeli CPB1-C60 )</v>
          </cell>
          <cell r="E3948">
            <v>0</v>
          </cell>
          <cell r="F3948">
            <v>0</v>
          </cell>
        </row>
        <row r="3949">
          <cell r="A3949" t="str">
            <v>19.044/2</v>
          </cell>
          <cell r="B3949" t="str">
            <v>m2</v>
          </cell>
          <cell r="C3949" t="str">
            <v>2mm kalınlıkta cam tülü taşıyıcılı polimer bitümlü örtü ile buhar kesici katman yapılması - Elastomer esaslı ( -20 C soğukta bükmeli CEB-C60 )</v>
          </cell>
          <cell r="E3949">
            <v>0</v>
          </cell>
          <cell r="F3949">
            <v>0</v>
          </cell>
        </row>
        <row r="3950">
          <cell r="A3950" t="str">
            <v>19.044/3</v>
          </cell>
          <cell r="B3950" t="str">
            <v>m2</v>
          </cell>
          <cell r="C3950" t="str">
            <v>2mm kalınlıkta cam tülü taşıyıcılı polimer bitümlü örtü ile buhar kesici katman yapılması - Plastomer esaslı ( -5 C soğukta bükülmeli CPB2-C50 )</v>
          </cell>
          <cell r="E3950">
            <v>0</v>
          </cell>
          <cell r="F3950">
            <v>0</v>
          </cell>
        </row>
        <row r="3951">
          <cell r="A3951" t="str">
            <v>19.044/4</v>
          </cell>
          <cell r="B3951" t="str">
            <v>m2</v>
          </cell>
          <cell r="C3951" t="str">
            <v>3mm kalınlıkta üst yüzü metal folyo kaplı cam tülü taşıyıcılı polimer bitümlü örtü ile buhar kesici katman yapılması - Plastomer esaslı ( -10 C soğukta bükülmeli CPB1-C60 )</v>
          </cell>
          <cell r="E3951">
            <v>0</v>
          </cell>
          <cell r="F3951">
            <v>0</v>
          </cell>
        </row>
        <row r="3952">
          <cell r="A3952" t="str">
            <v>19.044/5</v>
          </cell>
          <cell r="B3952" t="str">
            <v>m2</v>
          </cell>
          <cell r="C3952" t="str">
            <v>3mm kalınlıkta üst yüzü metal folyo kaplı cam tülü taşıyıcılı polimer bitümlü örtü ile buhar kesici katman yapılması - Elastomer esaslı ( -20 C soğukta bükmeli CEB-C60 )</v>
          </cell>
          <cell r="E3952">
            <v>0</v>
          </cell>
          <cell r="F3952">
            <v>0</v>
          </cell>
        </row>
        <row r="3953">
          <cell r="A3953" t="str">
            <v>19.045/1</v>
          </cell>
          <cell r="B3953" t="str">
            <v>m2</v>
          </cell>
          <cell r="C3953" t="str">
            <v>3mm kalınlıkta cam tülü taşıyıcılı ve 3,3mm kalınlıkta bir yüzü mineral kaplı polyester keçe taşıyıcılı polimer bitümlü örtü ile iki kat su yalıtımı yapılması -Plastomer esaslı ( -10 C soğukta bükülmeli CPB1-C60 )</v>
          </cell>
          <cell r="E3953">
            <v>0</v>
          </cell>
          <cell r="F3953">
            <v>0</v>
          </cell>
        </row>
        <row r="3954">
          <cell r="A3954" t="str">
            <v>19.045/2</v>
          </cell>
          <cell r="B3954" t="str">
            <v>m2</v>
          </cell>
          <cell r="C3954" t="str">
            <v>3mm kalınlıkta cam tülü taşıyıcılı ve 3,3mm kalınlıkta bir yüzü mineral kaplı polyester keçe taşıyıcılı polimer bitümlü örtü ile iki kat su yalıtımı yapılması -Elastomer esaslı ( -20 C soğukta bükmeli CEB-C60 )</v>
          </cell>
          <cell r="E3954">
            <v>0</v>
          </cell>
          <cell r="F3954">
            <v>0</v>
          </cell>
        </row>
        <row r="3955">
          <cell r="A3955" t="str">
            <v>19.045/3</v>
          </cell>
          <cell r="B3955" t="str">
            <v>m2</v>
          </cell>
          <cell r="C3955" t="str">
            <v>3mm kalınlıkta cam tülü taşıyıcılı ve 3,3mm kalınlıkta bir yüzü mineral kaplı polyester keçe taşıyıcılı polimer bitümlü örtü ile iki kat su yalıtımı yapılması -Plastomer esaslı ( -5 C soğukta bükülmeli CPB2-C50 )</v>
          </cell>
          <cell r="E3955">
            <v>0</v>
          </cell>
          <cell r="F3955">
            <v>0</v>
          </cell>
        </row>
        <row r="3956">
          <cell r="A3956" t="str">
            <v>19.048/1</v>
          </cell>
          <cell r="B3956" t="str">
            <v>M2</v>
          </cell>
          <cell r="C3956" t="str">
            <v>TİP 50 BAKALİTLİ 2 CM CAM/TAŞYÜNÜ İLE YALITIM YAP.</v>
          </cell>
          <cell r="E3956">
            <v>0</v>
          </cell>
          <cell r="F3956">
            <v>0</v>
          </cell>
        </row>
        <row r="3957">
          <cell r="A3957" t="str">
            <v>19.048/2</v>
          </cell>
          <cell r="B3957" t="str">
            <v>M2</v>
          </cell>
          <cell r="C3957" t="str">
            <v>TİP 50 BAKALİTLİ 2.5CM CAM/TAŞYÜNÜ İLE YALITIM YAP</v>
          </cell>
          <cell r="E3957">
            <v>0</v>
          </cell>
          <cell r="F3957">
            <v>0</v>
          </cell>
        </row>
        <row r="3958">
          <cell r="A3958" t="str">
            <v>19.048/3</v>
          </cell>
          <cell r="B3958" t="str">
            <v>M2</v>
          </cell>
          <cell r="C3958" t="str">
            <v>TİP 50 BAKALİTLİ 3 CM CAM/TAŞYÜNÜ İLE YALITIM YAP.</v>
          </cell>
          <cell r="E3958">
            <v>0</v>
          </cell>
          <cell r="F3958">
            <v>0</v>
          </cell>
        </row>
        <row r="3959">
          <cell r="A3959" t="str">
            <v>19.048/4</v>
          </cell>
          <cell r="B3959" t="str">
            <v>M2</v>
          </cell>
          <cell r="C3959" t="str">
            <v>TİP 50 BAKALİTLİ 2 CM CAM/TAŞYÜNÜ İLE YALITIM YAP.</v>
          </cell>
          <cell r="E3959">
            <v>0</v>
          </cell>
          <cell r="F3959">
            <v>0</v>
          </cell>
        </row>
        <row r="3960">
          <cell r="A3960" t="str">
            <v>19.048/5</v>
          </cell>
          <cell r="B3960" t="str">
            <v>M2</v>
          </cell>
          <cell r="C3960" t="str">
            <v>TİP 50 BAKALİTLİ 2.5CM CAM/TAŞYÜNÜ İLE YALITIM YAP</v>
          </cell>
          <cell r="E3960">
            <v>0</v>
          </cell>
          <cell r="F3960">
            <v>0</v>
          </cell>
        </row>
        <row r="3961">
          <cell r="A3961" t="str">
            <v>19.048/6</v>
          </cell>
          <cell r="B3961" t="str">
            <v>M2</v>
          </cell>
          <cell r="C3961" t="str">
            <v>TİP 50 BAKALİTLİ 3 CM CAM/TAŞYÜNÜ İLE YALITIM YAP.</v>
          </cell>
          <cell r="E3961">
            <v>0</v>
          </cell>
          <cell r="F3961">
            <v>0</v>
          </cell>
        </row>
        <row r="3962">
          <cell r="A3962" t="str">
            <v>19.049/2</v>
          </cell>
          <cell r="B3962" t="str">
            <v>M2</v>
          </cell>
          <cell r="C3962" t="str">
            <v>TİP 100 BAKALİTLİ 2CM CAM/TAŞYÜNÜ İLE YALITIM</v>
          </cell>
          <cell r="E3962">
            <v>0</v>
          </cell>
          <cell r="F3962">
            <v>0</v>
          </cell>
        </row>
        <row r="3963">
          <cell r="A3963" t="str">
            <v>19.049/3</v>
          </cell>
          <cell r="B3963" t="str">
            <v>M2</v>
          </cell>
          <cell r="C3963" t="str">
            <v>TİP 100 BAKALİTLİ 2.5 CM CAM/TAŞYÜNÜ İLE YALITIM YAP</v>
          </cell>
          <cell r="E3963">
            <v>0</v>
          </cell>
          <cell r="F3963">
            <v>0</v>
          </cell>
        </row>
        <row r="3964">
          <cell r="A3964" t="str">
            <v>19.049/4</v>
          </cell>
          <cell r="B3964" t="str">
            <v>M2</v>
          </cell>
          <cell r="C3964" t="str">
            <v>TİP 100 BAKALİTLİ 3 CM CAM/TAŞYÜNÜ İLE YALITIM YAP</v>
          </cell>
          <cell r="E3964">
            <v>0</v>
          </cell>
          <cell r="F3964">
            <v>0</v>
          </cell>
        </row>
        <row r="3965">
          <cell r="A3965" t="str">
            <v>19.049/5</v>
          </cell>
          <cell r="B3965" t="str">
            <v>M2</v>
          </cell>
          <cell r="C3965" t="str">
            <v>TİP 100 BAKALİTLİ 5 CM CAM/TAŞYÜNÜ İLE YALITIM YAP</v>
          </cell>
          <cell r="E3965">
            <v>0</v>
          </cell>
          <cell r="F3965">
            <v>0</v>
          </cell>
        </row>
        <row r="3966">
          <cell r="A3966" t="str">
            <v>19.050/1</v>
          </cell>
          <cell r="B3966" t="str">
            <v>M2</v>
          </cell>
          <cell r="C3966" t="str">
            <v>ÇATI ARAS.DÖŞ.ÜZER 6CM TİP18 ŞİLTE CAMYÜNÜ ISI YAL</v>
          </cell>
          <cell r="E3966">
            <v>0</v>
          </cell>
          <cell r="F3966">
            <v>0</v>
          </cell>
        </row>
        <row r="3967">
          <cell r="A3967" t="str">
            <v>19.050/2</v>
          </cell>
          <cell r="B3967" t="str">
            <v>M2</v>
          </cell>
          <cell r="C3967" t="str">
            <v>ÇATI ARAS.DÖŞ.ÜZER.8CM TİP18 ŞİLTE CAMYÜNÜ ISI YAL</v>
          </cell>
          <cell r="E3967">
            <v>0</v>
          </cell>
          <cell r="F3967">
            <v>0</v>
          </cell>
        </row>
        <row r="3968">
          <cell r="A3968" t="str">
            <v>19.050/3</v>
          </cell>
          <cell r="B3968" t="str">
            <v>M2</v>
          </cell>
          <cell r="C3968" t="str">
            <v>ÇATI ARAS.DÖŞ.ÜZE.10CM TİP18 ŞİLTE CAMYÜNÜ ISI YAL</v>
          </cell>
          <cell r="E3968">
            <v>0</v>
          </cell>
          <cell r="F3968">
            <v>0</v>
          </cell>
        </row>
        <row r="3969">
          <cell r="A3969" t="str">
            <v>19.051</v>
          </cell>
          <cell r="B3969" t="str">
            <v>M2</v>
          </cell>
          <cell r="C3969" t="str">
            <v>2 DUV.ARASI.5CM CAMYÜNÜYLE YALITIM YAP.(SANDWICH S</v>
          </cell>
          <cell r="E3969">
            <v>0</v>
          </cell>
          <cell r="F3969">
            <v>0</v>
          </cell>
        </row>
        <row r="3970">
          <cell r="A3970" t="str">
            <v>19.053</v>
          </cell>
          <cell r="B3970" t="str">
            <v>M2</v>
          </cell>
          <cell r="C3970" t="str">
            <v>BODRUM PERDELERİNDE ISI YALITIMI YAPILMASI</v>
          </cell>
          <cell r="E3970">
            <v>0</v>
          </cell>
          <cell r="F3970">
            <v>0</v>
          </cell>
        </row>
        <row r="3971">
          <cell r="A3971" t="str">
            <v>19.053/1</v>
          </cell>
          <cell r="B3971" t="str">
            <v>M2</v>
          </cell>
          <cell r="C3971" t="str">
            <v>DIŞ DUVARLARDA B.A. YÜZEYLERE EXTRÜDE POLİSTREN KÖPÜK İLE ISI YALITIMI</v>
          </cell>
          <cell r="E3971">
            <v>0</v>
          </cell>
          <cell r="F3971">
            <v>0</v>
          </cell>
        </row>
        <row r="3972">
          <cell r="A3972" t="str">
            <v>19.053/2</v>
          </cell>
          <cell r="B3972" t="str">
            <v>M2</v>
          </cell>
          <cell r="C3972" t="str">
            <v>ZEMİNE OTURAN DÖŞEMELERDE 4 CM KALINLIKTA EXTRÜDE POLİSTREN KÖPÜK İLE ISI YALITIMI</v>
          </cell>
          <cell r="E3972">
            <v>0</v>
          </cell>
          <cell r="F3972">
            <v>0</v>
          </cell>
        </row>
        <row r="3973">
          <cell r="A3973" t="str">
            <v>19.054</v>
          </cell>
          <cell r="B3973" t="str">
            <v>M2</v>
          </cell>
          <cell r="C3973" t="str">
            <v>3 CM POLİSTİREN KÖPÜĞÜ İLE ISI YALITIMI YAPILMASI</v>
          </cell>
          <cell r="E3973">
            <v>0</v>
          </cell>
          <cell r="F3973">
            <v>0</v>
          </cell>
        </row>
        <row r="3974">
          <cell r="A3974" t="str">
            <v>19.055/A1</v>
          </cell>
          <cell r="B3974" t="str">
            <v>m2</v>
          </cell>
          <cell r="C3974" t="str">
            <v>3 cm kalınlıkta taşyünü ısı yalıtım levhaları ile dış duvarların dıştan ısı yalıtımı yapılması (mantolama)</v>
          </cell>
          <cell r="E3974">
            <v>0</v>
          </cell>
          <cell r="F3974">
            <v>0</v>
          </cell>
        </row>
        <row r="3975">
          <cell r="A3975" t="str">
            <v>19.055/A2</v>
          </cell>
          <cell r="B3975" t="str">
            <v>m2</v>
          </cell>
          <cell r="C3975" t="str">
            <v>4 cm kalınlıkta taşyünü ısı yalıtım levhaları ile dış duvarların dıştan ısı yalıtımı yapılması (mantolama)</v>
          </cell>
          <cell r="E3975">
            <v>0</v>
          </cell>
          <cell r="F3975">
            <v>0</v>
          </cell>
        </row>
        <row r="3976">
          <cell r="A3976" t="str">
            <v>19.055/A3</v>
          </cell>
          <cell r="B3976" t="str">
            <v>m2</v>
          </cell>
          <cell r="C3976" t="str">
            <v>5 cm kalınlıkta taşyünü ısı yalıtım levhaları ile dış duvarların dıştan ısı yalıtımı yapılması (mantolama)</v>
          </cell>
          <cell r="E3976">
            <v>0</v>
          </cell>
          <cell r="F3976">
            <v>0</v>
          </cell>
        </row>
        <row r="3977">
          <cell r="A3977" t="str">
            <v>19.055/A4</v>
          </cell>
          <cell r="B3977" t="str">
            <v>m2</v>
          </cell>
          <cell r="C3977" t="str">
            <v>6 cm kalınlıkta taşyünü ısı yalıtım levhaları ile dış duvarların dıştan ısı yalıtımı yapılması (mantolama)</v>
          </cell>
          <cell r="E3977">
            <v>0</v>
          </cell>
          <cell r="F3977">
            <v>0</v>
          </cell>
        </row>
        <row r="3978">
          <cell r="A3978" t="str">
            <v>19.055/A5</v>
          </cell>
          <cell r="B3978" t="str">
            <v>m2</v>
          </cell>
          <cell r="C3978" t="str">
            <v>7 cm kalınlıkta taşyünü ısı yalıtım levhaları ile dış duvarların dıştan ısı yalıtımı yapılması (mantolama)</v>
          </cell>
          <cell r="E3978">
            <v>0</v>
          </cell>
          <cell r="F3978">
            <v>0</v>
          </cell>
        </row>
        <row r="3979">
          <cell r="A3979" t="str">
            <v>19.055/A6</v>
          </cell>
          <cell r="B3979" t="str">
            <v>m2</v>
          </cell>
          <cell r="C3979" t="str">
            <v>8 cm kalınlıkta taşyünü ısı yalıtım levhaları ile dış duvarların dıştan ısı yalıtımı yapılması (mantolama)</v>
          </cell>
          <cell r="E3979">
            <v>0</v>
          </cell>
          <cell r="F3979">
            <v>0</v>
          </cell>
        </row>
        <row r="3980">
          <cell r="A3980" t="str">
            <v>19.055/C1</v>
          </cell>
          <cell r="B3980" t="str">
            <v>m2</v>
          </cell>
          <cell r="C3980" t="str">
            <v>5cm ekstürüde polistren (XPS) köpük ısı yalıtım levhaları ile dış duvarların dıştan ısı yalıtımı yapılması (mantolama) -Yüzeylere dik çekme dayanımı&gt;=100kPa (TR100)</v>
          </cell>
          <cell r="E3980">
            <v>0</v>
          </cell>
          <cell r="F3980">
            <v>0</v>
          </cell>
        </row>
        <row r="3981">
          <cell r="A3981" t="str">
            <v>19.055/C2</v>
          </cell>
          <cell r="B3981" t="str">
            <v>m2</v>
          </cell>
          <cell r="C3981" t="str">
            <v>5cm ekstürüde polistren (XPS) köpük ısı yalıtım levhaları ile dış duvarların dıştan ısı yalıtımı yapılması (mantolama) - Yüzeylere dik çekme dayanımı&gt;=200kPa (TR200)</v>
          </cell>
          <cell r="E3981">
            <v>0</v>
          </cell>
          <cell r="F3981">
            <v>0</v>
          </cell>
        </row>
        <row r="3982">
          <cell r="A3982" t="str">
            <v>19.056</v>
          </cell>
          <cell r="B3982" t="str">
            <v>M2</v>
          </cell>
          <cell r="C3982" t="str">
            <v>2DUV.ARASI.2.5CM POLİST.KÖPÜKLE YALITIM YAP.(SANDC</v>
          </cell>
          <cell r="E3982">
            <v>0</v>
          </cell>
          <cell r="F3982">
            <v>0</v>
          </cell>
        </row>
        <row r="3983">
          <cell r="A3983" t="str">
            <v>19.057</v>
          </cell>
          <cell r="B3983" t="str">
            <v>M2</v>
          </cell>
          <cell r="C3983" t="str">
            <v>TERAS DÖŞEMEDE 2KAT 2.5CM POLİST.KÖPÜĞÜYLE YALITIM</v>
          </cell>
          <cell r="E3983">
            <v>0</v>
          </cell>
          <cell r="F3983">
            <v>0</v>
          </cell>
        </row>
        <row r="3984">
          <cell r="A3984" t="str">
            <v>19.063</v>
          </cell>
          <cell r="B3984" t="str">
            <v>M2</v>
          </cell>
          <cell r="C3984" t="str">
            <v>1KAT BİTÜMLÜ KARTONLA BUHAR TUTUCU YAPILMASI  TİP1</v>
          </cell>
          <cell r="E3984">
            <v>0</v>
          </cell>
          <cell r="F3984">
            <v>0</v>
          </cell>
        </row>
        <row r="3985">
          <cell r="A3985" t="str">
            <v>19.064</v>
          </cell>
          <cell r="B3985" t="str">
            <v>M2</v>
          </cell>
          <cell r="C3985" t="str">
            <v>1KAT BİTÜMLÜ KARTONLA BUHAR TUTUCU YAPILMASI  TİP2</v>
          </cell>
          <cell r="E3985">
            <v>0</v>
          </cell>
          <cell r="F3985">
            <v>0</v>
          </cell>
        </row>
        <row r="3986">
          <cell r="A3986" t="str">
            <v>19.065</v>
          </cell>
          <cell r="B3986" t="str">
            <v>M2</v>
          </cell>
          <cell r="C3986" t="str">
            <v>1KAT BİTÜMLÜ KARTONLA BUHAR TUTUCU YAPILMASI  TİP3</v>
          </cell>
          <cell r="E3986">
            <v>0</v>
          </cell>
          <cell r="F3986">
            <v>0</v>
          </cell>
        </row>
        <row r="3987">
          <cell r="A3987" t="str">
            <v>19.066</v>
          </cell>
          <cell r="B3987" t="str">
            <v>M2</v>
          </cell>
          <cell r="C3987" t="str">
            <v>2KAT BİTÜMLÜ KARTONLA BUHAR TUTUCU YAPILMASI  TİP1</v>
          </cell>
          <cell r="E3987">
            <v>0</v>
          </cell>
          <cell r="F3987">
            <v>0</v>
          </cell>
        </row>
        <row r="3988">
          <cell r="A3988" t="str">
            <v>19.067</v>
          </cell>
          <cell r="B3988" t="str">
            <v>M2</v>
          </cell>
          <cell r="C3988" t="str">
            <v>2KAT BİTÜMLÜ KARTONLA BUHAR TUTUCU YAPILMASI  TİP2</v>
          </cell>
          <cell r="E3988">
            <v>0</v>
          </cell>
          <cell r="F3988">
            <v>0</v>
          </cell>
        </row>
        <row r="3989">
          <cell r="A3989" t="str">
            <v>19.068</v>
          </cell>
          <cell r="B3989" t="str">
            <v>M2</v>
          </cell>
          <cell r="C3989" t="str">
            <v>2KAT BİTÜMLÜ KARTONLA BUHAR TUTUCU YAPILMASI  TİP3</v>
          </cell>
          <cell r="E3989">
            <v>0</v>
          </cell>
          <cell r="F3989">
            <v>0</v>
          </cell>
        </row>
        <row r="3990">
          <cell r="A3990" t="str">
            <v>19.069</v>
          </cell>
          <cell r="B3990" t="str">
            <v>M2</v>
          </cell>
          <cell r="C3990" t="str">
            <v>3KAT BİTÜMLÜ KARTONLA BUHAR TUTUCU YAPILMASI  TİP1</v>
          </cell>
          <cell r="E3990">
            <v>0</v>
          </cell>
          <cell r="F3990">
            <v>0</v>
          </cell>
        </row>
        <row r="3991">
          <cell r="A3991" t="str">
            <v>19.069/1</v>
          </cell>
          <cell r="B3991" t="str">
            <v>M2</v>
          </cell>
          <cell r="C3991" t="str">
            <v>ASF.ALÜMİNYUM PESTİLLİ BUHARTUTUCU YAPMA 0.1mm TP1</v>
          </cell>
          <cell r="E3991">
            <v>0</v>
          </cell>
          <cell r="F3991">
            <v>0</v>
          </cell>
        </row>
        <row r="3992">
          <cell r="A3992" t="str">
            <v>19.069/2</v>
          </cell>
          <cell r="B3992" t="str">
            <v>M2</v>
          </cell>
          <cell r="C3992" t="str">
            <v>ASF.ALÜMİNYUM PESTİLLİ BUHARTUTUCU YAPMA 0.1mm TP2</v>
          </cell>
          <cell r="E3992">
            <v>0</v>
          </cell>
          <cell r="F3992">
            <v>0</v>
          </cell>
        </row>
        <row r="3993">
          <cell r="A3993" t="str">
            <v>19.069/3</v>
          </cell>
          <cell r="B3993" t="str">
            <v>M2</v>
          </cell>
          <cell r="C3993" t="str">
            <v>ASF.ALÜMİNYUM PESTİLLİ BUHARTUTUCU YAPMA 0.1mm TP3</v>
          </cell>
          <cell r="E3993">
            <v>0</v>
          </cell>
          <cell r="F3993">
            <v>0</v>
          </cell>
        </row>
        <row r="3994">
          <cell r="A3994" t="str">
            <v>19.069/4</v>
          </cell>
          <cell r="B3994" t="str">
            <v>M2</v>
          </cell>
          <cell r="C3994" t="str">
            <v>ASF.ALÜM.SU,BUHAR PESTİLLİ BUHARTUTUCU YAPMA TİP1</v>
          </cell>
          <cell r="E3994">
            <v>0</v>
          </cell>
          <cell r="F3994">
            <v>0</v>
          </cell>
        </row>
        <row r="3995">
          <cell r="A3995" t="str">
            <v>19.069/5</v>
          </cell>
          <cell r="B3995" t="str">
            <v>M2</v>
          </cell>
          <cell r="C3995" t="str">
            <v>ASF.ALÜM.SU,BUHAR PESTİLLİ BUHAR TUTUCU YAPMA TİP2</v>
          </cell>
          <cell r="E3995">
            <v>0</v>
          </cell>
          <cell r="F3995">
            <v>0</v>
          </cell>
        </row>
        <row r="3996">
          <cell r="A3996" t="str">
            <v>19.069/6</v>
          </cell>
          <cell r="B3996" t="str">
            <v>M2</v>
          </cell>
          <cell r="C3996" t="str">
            <v>ASF.ALÜM.SU,BUHAR PESTİLLİ BUHAR TUTUCU YAPMA TİP3</v>
          </cell>
          <cell r="E3996">
            <v>0</v>
          </cell>
          <cell r="F3996">
            <v>0</v>
          </cell>
        </row>
        <row r="3997">
          <cell r="A3997" t="str">
            <v>19.070</v>
          </cell>
          <cell r="B3997" t="str">
            <v>M2</v>
          </cell>
          <cell r="C3997" t="str">
            <v>3KAT BİTÜMLÜ KARTONLA BUHAR TUTUCU YAPMA TS105 TP2</v>
          </cell>
          <cell r="E3997">
            <v>0</v>
          </cell>
          <cell r="F3997">
            <v>0</v>
          </cell>
        </row>
        <row r="3998">
          <cell r="A3998" t="str">
            <v>19.071</v>
          </cell>
          <cell r="B3998" t="str">
            <v>M2</v>
          </cell>
          <cell r="C3998" t="str">
            <v>3KAT BİTÜMLÜ KARTONLA BUHAR TUTUCU YAPMA TS105 TP3</v>
          </cell>
          <cell r="E3998">
            <v>0</v>
          </cell>
          <cell r="F3998">
            <v>0</v>
          </cell>
        </row>
        <row r="3999">
          <cell r="A3999" t="str">
            <v>19.075</v>
          </cell>
          <cell r="B3999" t="str">
            <v>M2</v>
          </cell>
          <cell r="C3999" t="str">
            <v>1KAT KUMLU BİT.KART.LA BUHAR TUTUCUYAPMA TS105 TP1</v>
          </cell>
          <cell r="E3999">
            <v>0</v>
          </cell>
          <cell r="F3999">
            <v>0</v>
          </cell>
        </row>
        <row r="4000">
          <cell r="A4000" t="str">
            <v>19.075/1</v>
          </cell>
          <cell r="B4000" t="str">
            <v>M2</v>
          </cell>
          <cell r="C4000" t="str">
            <v>KABA KUM KAPLI ASF.CAMTÜLÜ PEST.BUHAR DENGECİ TP1</v>
          </cell>
          <cell r="E4000">
            <v>0</v>
          </cell>
          <cell r="F4000">
            <v>0</v>
          </cell>
        </row>
        <row r="4001">
          <cell r="A4001" t="str">
            <v>19.075/2</v>
          </cell>
          <cell r="B4001" t="str">
            <v>M2</v>
          </cell>
          <cell r="C4001" t="str">
            <v>KABA KUM KAPLI ASF.CAMTÜLÜ PEST.BUHAR DENGECİ TP2</v>
          </cell>
          <cell r="E4001">
            <v>0</v>
          </cell>
          <cell r="F4001">
            <v>0</v>
          </cell>
        </row>
        <row r="4002">
          <cell r="A4002" t="str">
            <v>19.075/3</v>
          </cell>
          <cell r="B4002" t="str">
            <v>M2</v>
          </cell>
          <cell r="C4002" t="str">
            <v>KABA KUM KAPLI ASF.CAMTÜLÜ PEST.BUHAR DENGECİ TP3</v>
          </cell>
          <cell r="E4002">
            <v>0</v>
          </cell>
          <cell r="F4002">
            <v>0</v>
          </cell>
        </row>
        <row r="4003">
          <cell r="A4003" t="str">
            <v>19.075/4</v>
          </cell>
          <cell r="B4003" t="str">
            <v>M2</v>
          </cell>
          <cell r="C4003" t="str">
            <v>K.KUM ASF.CAMTÜLÜ VE ALÜM.PEST.BUH.TUTUCU O.2mm T1</v>
          </cell>
          <cell r="E4003">
            <v>0</v>
          </cell>
          <cell r="F4003">
            <v>0</v>
          </cell>
        </row>
        <row r="4004">
          <cell r="A4004" t="str">
            <v>19.075/5</v>
          </cell>
          <cell r="B4004" t="str">
            <v>M2</v>
          </cell>
          <cell r="C4004" t="str">
            <v>K.KUM ASF.CAMTÜLÜ VE ALÜM.PEST.BUH.TUTUCU O.2mm T2</v>
          </cell>
          <cell r="E4004">
            <v>0</v>
          </cell>
          <cell r="F4004">
            <v>0</v>
          </cell>
        </row>
        <row r="4005">
          <cell r="A4005" t="str">
            <v>19.075/6</v>
          </cell>
          <cell r="B4005" t="str">
            <v>M2</v>
          </cell>
          <cell r="C4005" t="str">
            <v>K.KUM ASF.CAMTÜLÜ VE ALÜM.PEST.BUH.TUTUCU O.2mm T3</v>
          </cell>
          <cell r="E4005">
            <v>0</v>
          </cell>
          <cell r="F4005">
            <v>0</v>
          </cell>
        </row>
        <row r="4006">
          <cell r="A4006" t="str">
            <v>19.075/7</v>
          </cell>
          <cell r="B4006" t="str">
            <v>M2</v>
          </cell>
          <cell r="C4006" t="str">
            <v>K.KUM ASF.CAMTÜLÜ VE ALÜM.PEST.BUH.TUTUCU O.1mm T1</v>
          </cell>
          <cell r="E4006">
            <v>0</v>
          </cell>
          <cell r="F4006">
            <v>0</v>
          </cell>
        </row>
        <row r="4007">
          <cell r="A4007" t="str">
            <v>19.075/8</v>
          </cell>
          <cell r="B4007" t="str">
            <v>M2</v>
          </cell>
          <cell r="C4007" t="str">
            <v>K.KUM ASF.CAMTÜLÜ VE ALÜM.PEST.BUH.TUTUCU O.1mm T2</v>
          </cell>
          <cell r="E4007">
            <v>0</v>
          </cell>
          <cell r="F4007">
            <v>0</v>
          </cell>
        </row>
        <row r="4008">
          <cell r="A4008" t="str">
            <v>19.075/9</v>
          </cell>
          <cell r="B4008" t="str">
            <v>M2</v>
          </cell>
          <cell r="C4008" t="str">
            <v>K.KUM ASF.CAMTÜLÜ VE ALÜM.PEST.BUH.TUTUCU O.1mm T3</v>
          </cell>
          <cell r="E4008">
            <v>0</v>
          </cell>
          <cell r="F4008">
            <v>0</v>
          </cell>
        </row>
        <row r="4009">
          <cell r="A4009" t="str">
            <v>19.076</v>
          </cell>
          <cell r="B4009" t="str">
            <v>M2</v>
          </cell>
          <cell r="C4009" t="str">
            <v>1KAT İRİKUMLU BİTÜMLÜ KARTONLA BUHAR DENGECİ  TP2</v>
          </cell>
          <cell r="E4009">
            <v>0</v>
          </cell>
          <cell r="F4009">
            <v>0</v>
          </cell>
        </row>
        <row r="4010">
          <cell r="A4010" t="str">
            <v>19.077</v>
          </cell>
          <cell r="B4010" t="str">
            <v>M2</v>
          </cell>
          <cell r="C4010" t="str">
            <v>1KAT İRİKUMLU BİTÜMLÜ KARTONLA BUHAR DENGECİ  TP3</v>
          </cell>
          <cell r="E4010">
            <v>0</v>
          </cell>
          <cell r="F4010">
            <v>0</v>
          </cell>
        </row>
        <row r="4011">
          <cell r="A4011" t="str">
            <v>19.078</v>
          </cell>
          <cell r="B4011" t="str">
            <v>M2</v>
          </cell>
          <cell r="C4011" t="str">
            <v>NOKTA GİRİNTİLİ PVC İLE BUHARKESİCİ YAPMA  TP1</v>
          </cell>
          <cell r="E4011">
            <v>0</v>
          </cell>
          <cell r="F4011">
            <v>0</v>
          </cell>
        </row>
        <row r="4012">
          <cell r="A4012" t="str">
            <v>19.079</v>
          </cell>
          <cell r="B4012" t="str">
            <v>M2</v>
          </cell>
          <cell r="C4012" t="str">
            <v>NOKTA GİRİNTİLİ PVC İLE BUHARKESİCİ YAPMA  TP2</v>
          </cell>
          <cell r="E4012">
            <v>0</v>
          </cell>
          <cell r="F4012">
            <v>0</v>
          </cell>
        </row>
        <row r="4013">
          <cell r="A4013" t="str">
            <v>19.080</v>
          </cell>
          <cell r="B4013" t="str">
            <v>M2</v>
          </cell>
          <cell r="C4013" t="str">
            <v>NOKTA GİRİNTİLİ PVC İLE BUHARKESİCİ YAPMA  TP3</v>
          </cell>
          <cell r="E4013">
            <v>0</v>
          </cell>
          <cell r="F4013">
            <v>0</v>
          </cell>
        </row>
        <row r="4014">
          <cell r="A4014" t="str">
            <v>19.081</v>
          </cell>
          <cell r="B4014" t="str">
            <v>M2</v>
          </cell>
          <cell r="C4014" t="str">
            <v>DÜŞEYDE SU TECRİTİ YAPILMASI (0.8 MM)</v>
          </cell>
          <cell r="E4014">
            <v>0</v>
          </cell>
          <cell r="F4014">
            <v>0</v>
          </cell>
        </row>
        <row r="4015">
          <cell r="A4015" t="str">
            <v>19.081/1</v>
          </cell>
          <cell r="B4015" t="str">
            <v>M2</v>
          </cell>
          <cell r="C4015" t="str">
            <v>DÜŞEYDE SU TECRİTİ YAPILMASI (1.0 MM)</v>
          </cell>
          <cell r="E4015">
            <v>0</v>
          </cell>
          <cell r="F4015">
            <v>0</v>
          </cell>
        </row>
        <row r="4016">
          <cell r="A4016" t="str">
            <v>19.082</v>
          </cell>
          <cell r="B4016" t="str">
            <v>M2</v>
          </cell>
          <cell r="C4016" t="str">
            <v>YATAYDA SU TECRİTİ YAPILMASI (1.0 MM)</v>
          </cell>
          <cell r="E4016">
            <v>0</v>
          </cell>
          <cell r="F4016">
            <v>0</v>
          </cell>
        </row>
        <row r="4017">
          <cell r="A4017" t="str">
            <v>19.082/1</v>
          </cell>
          <cell r="B4017" t="str">
            <v>M2</v>
          </cell>
          <cell r="C4017" t="str">
            <v>YATAYDA SU TECRİTİ YAPILMASI(1.2 MM)</v>
          </cell>
          <cell r="E4017">
            <v>0</v>
          </cell>
          <cell r="F4017">
            <v>0</v>
          </cell>
        </row>
        <row r="4018">
          <cell r="A4018" t="str">
            <v>19.083</v>
          </cell>
          <cell r="B4018" t="str">
            <v>M2</v>
          </cell>
          <cell r="C4018" t="str">
            <v>DÜŞEY VE TRAFİĞİ AZ OLAN YATAY SATIH.KAPLAMA YAPIL</v>
          </cell>
          <cell r="E4018">
            <v>0</v>
          </cell>
          <cell r="F4018">
            <v>0</v>
          </cell>
        </row>
        <row r="4019">
          <cell r="A4019" t="str">
            <v>19.083/1</v>
          </cell>
          <cell r="B4019" t="str">
            <v>M2</v>
          </cell>
          <cell r="C4019" t="str">
            <v>TOZA,SUYA,ASİTLERE,ALKALİLERE DAYANIKLI KAPLAMA Y.</v>
          </cell>
          <cell r="E4019">
            <v>0</v>
          </cell>
          <cell r="F4019">
            <v>0</v>
          </cell>
        </row>
        <row r="4020">
          <cell r="A4020" t="str">
            <v>19.083/1/MK</v>
          </cell>
          <cell r="B4020" t="str">
            <v>M2</v>
          </cell>
          <cell r="C4020" t="str">
            <v>TOZA,SUYA,ASİTLERE,ALKALİLERE DAYANIKLI KAPLAMA Y.</v>
          </cell>
          <cell r="E4020">
            <v>0</v>
          </cell>
          <cell r="F4020">
            <v>0</v>
          </cell>
        </row>
        <row r="4021">
          <cell r="A4021" t="str">
            <v>19.084</v>
          </cell>
          <cell r="B4021" t="str">
            <v>M2</v>
          </cell>
          <cell r="C4021" t="str">
            <v>METAL SATIHLARI KOROZYONA KARŞI KORUMA  2 KAT</v>
          </cell>
          <cell r="E4021">
            <v>0</v>
          </cell>
          <cell r="F4021">
            <v>0</v>
          </cell>
        </row>
        <row r="4022">
          <cell r="A4022" t="str">
            <v>19.084/1</v>
          </cell>
          <cell r="B4022" t="str">
            <v>M2</v>
          </cell>
          <cell r="C4022" t="str">
            <v>METAL SATIHLARI KOROZYONA KARŞI KORUMA 2+1 KAT</v>
          </cell>
          <cell r="E4022">
            <v>0</v>
          </cell>
          <cell r="F4022">
            <v>0</v>
          </cell>
        </row>
        <row r="4023">
          <cell r="C4023" t="str">
            <v>BETON VE HARÇ KATKI İŞLERİ :</v>
          </cell>
          <cell r="F4023">
            <v>0</v>
          </cell>
        </row>
        <row r="4024">
          <cell r="A4024" t="str">
            <v>19.087</v>
          </cell>
          <cell r="B4024" t="str">
            <v>KG</v>
          </cell>
          <cell r="C4024" t="str">
            <v>HARCA SU GEÇİRİMSİZLİK MAD.İLA.(100KG ÇİM. 0.15KG)</v>
          </cell>
          <cell r="E4024">
            <v>0</v>
          </cell>
          <cell r="F4024">
            <v>0</v>
          </cell>
        </row>
        <row r="4025">
          <cell r="A4025" t="str">
            <v>19.087/1</v>
          </cell>
          <cell r="B4025" t="str">
            <v>KG</v>
          </cell>
          <cell r="C4025" t="str">
            <v>HARCA SU GEÇİRİMSİZLİK MAD.İLA.(100KG ÇİM. 0.2KG)</v>
          </cell>
          <cell r="E4025">
            <v>0</v>
          </cell>
          <cell r="F4025">
            <v>0</v>
          </cell>
        </row>
        <row r="4026">
          <cell r="A4026" t="str">
            <v>19.088/1</v>
          </cell>
          <cell r="B4026" t="str">
            <v>KG</v>
          </cell>
          <cell r="C4026" t="str">
            <v>BETONA PRİZ GECİK.İLAVESİ (0.002 Oran için 0.2 KG)</v>
          </cell>
          <cell r="E4026">
            <v>0</v>
          </cell>
          <cell r="F4026">
            <v>0</v>
          </cell>
        </row>
        <row r="4027">
          <cell r="A4027" t="str">
            <v>19.088/2</v>
          </cell>
          <cell r="B4027" t="str">
            <v>KG</v>
          </cell>
          <cell r="C4027" t="str">
            <v>BETONA PRİZ GECİK.İLAVESİ (0.003 Oran için 0.3 KG)</v>
          </cell>
          <cell r="E4027">
            <v>0</v>
          </cell>
          <cell r="F4027">
            <v>0</v>
          </cell>
        </row>
        <row r="4028">
          <cell r="A4028" t="str">
            <v>19.088/3</v>
          </cell>
          <cell r="B4028" t="str">
            <v>KG</v>
          </cell>
          <cell r="C4028" t="str">
            <v>BETONA PRİZ GECİK.İLAVESİ (0.004 Oran için 0.4 KG)</v>
          </cell>
          <cell r="E4028">
            <v>0</v>
          </cell>
          <cell r="F4028">
            <v>0</v>
          </cell>
        </row>
        <row r="4029">
          <cell r="A4029" t="str">
            <v>19.088/4</v>
          </cell>
          <cell r="B4029" t="str">
            <v>KG</v>
          </cell>
          <cell r="C4029" t="str">
            <v>BETONA PRİZ GECİK.İLAVESİ (0.005 Oran için 0.5 KG)</v>
          </cell>
          <cell r="E4029">
            <v>0</v>
          </cell>
          <cell r="F4029">
            <v>0</v>
          </cell>
        </row>
        <row r="4030">
          <cell r="A4030" t="str">
            <v>19.088/5</v>
          </cell>
          <cell r="B4030" t="str">
            <v>KG</v>
          </cell>
          <cell r="C4030" t="str">
            <v>BETONA PRİZ GECİK.İLAVESİ (0.006 Oran için 0.6 KG)</v>
          </cell>
          <cell r="E4030">
            <v>0</v>
          </cell>
          <cell r="F4030">
            <v>0</v>
          </cell>
        </row>
        <row r="4031">
          <cell r="A4031" t="str">
            <v>19.089</v>
          </cell>
          <cell r="B4031" t="str">
            <v>KG</v>
          </cell>
          <cell r="C4031" t="str">
            <v>BETONA HAVA SÜRÜKLEYİCİ İLAVESİ  100KG ÇİM.0.30KG</v>
          </cell>
          <cell r="E4031">
            <v>0</v>
          </cell>
          <cell r="F4031">
            <v>0</v>
          </cell>
        </row>
        <row r="4032">
          <cell r="A4032" t="str">
            <v>19.090</v>
          </cell>
          <cell r="B4032" t="str">
            <v>KG</v>
          </cell>
          <cell r="C4032" t="str">
            <v>BETONA SU GEÇİRİMSİZLİK MAD.İLAV. 100KG ÇİM.0.70KG</v>
          </cell>
          <cell r="E4032">
            <v>0</v>
          </cell>
          <cell r="F4032">
            <v>0</v>
          </cell>
        </row>
        <row r="4033">
          <cell r="A4033" t="str">
            <v>19.090/1</v>
          </cell>
          <cell r="B4033" t="str">
            <v>KG</v>
          </cell>
          <cell r="C4033" t="str">
            <v>BETONA SU GEÇİRİMSİZLİK MAD.İLAV.100KG ÇİM.0.050KG</v>
          </cell>
          <cell r="E4033">
            <v>0</v>
          </cell>
          <cell r="F4033">
            <v>0</v>
          </cell>
        </row>
        <row r="4034">
          <cell r="A4034" t="str">
            <v>19.091</v>
          </cell>
          <cell r="B4034" t="str">
            <v>KG</v>
          </cell>
          <cell r="C4034" t="str">
            <v>ŞAPA SU GEÇİRMEZLİK MADD.İLAVESİ 100KG ÇİM.0.070KG</v>
          </cell>
          <cell r="E4034">
            <v>0</v>
          </cell>
          <cell r="F4034">
            <v>0</v>
          </cell>
        </row>
        <row r="4035">
          <cell r="A4035" t="str">
            <v>19.092</v>
          </cell>
          <cell r="B4035" t="str">
            <v>M2</v>
          </cell>
          <cell r="C4035" t="str">
            <v>TAZEBETONU DIŞETKİLERE KARŞI KÜR MADDESİYLE KORUMA</v>
          </cell>
          <cell r="E4035">
            <v>0</v>
          </cell>
          <cell r="F4035">
            <v>0</v>
          </cell>
        </row>
        <row r="4036">
          <cell r="A4036" t="str">
            <v>19.094</v>
          </cell>
          <cell r="B4036" t="str">
            <v>M2</v>
          </cell>
          <cell r="C4036" t="str">
            <v>ADERANS TEŞKİLLİ TAMİR VE SU İZOLASYONU KATKISI</v>
          </cell>
          <cell r="E4036">
            <v>0</v>
          </cell>
          <cell r="F4036">
            <v>0</v>
          </cell>
        </row>
        <row r="4037">
          <cell r="A4037" t="str">
            <v>19.094/MK</v>
          </cell>
          <cell r="B4037" t="str">
            <v>M2</v>
          </cell>
          <cell r="C4037" t="str">
            <v>ADERANS TEŞKİLLİ TAMİR VE SU İZOLASYONU KATKISI</v>
          </cell>
          <cell r="E4037">
            <v>0</v>
          </cell>
          <cell r="F4037">
            <v>0</v>
          </cell>
        </row>
        <row r="4038">
          <cell r="A4038" t="str">
            <v>19.095</v>
          </cell>
          <cell r="B4038" t="str">
            <v>M2</v>
          </cell>
          <cell r="C4038" t="str">
            <v>BETONDA SU GEÇİRİMSİZLİK TABAKASI TEŞKİLİ</v>
          </cell>
          <cell r="E4038">
            <v>0</v>
          </cell>
          <cell r="F4038">
            <v>0</v>
          </cell>
        </row>
        <row r="4039">
          <cell r="A4039" t="str">
            <v>19.095/MK</v>
          </cell>
          <cell r="B4039" t="str">
            <v>M2</v>
          </cell>
          <cell r="C4039" t="str">
            <v>BETONDA SU GEÇİRİMSİZLİK TABAKASI TEŞKİLİ</v>
          </cell>
          <cell r="E4039">
            <v>0</v>
          </cell>
          <cell r="F4039">
            <v>0</v>
          </cell>
        </row>
        <row r="4040">
          <cell r="A4040" t="str">
            <v>19.101</v>
          </cell>
          <cell r="B4040" t="str">
            <v>M2</v>
          </cell>
          <cell r="C4040" t="str">
            <v>ÇİMENTO DOZLU TECRİTLİ ŞAP YAPILMASI</v>
          </cell>
          <cell r="E4040">
            <v>0</v>
          </cell>
          <cell r="F4040">
            <v>0</v>
          </cell>
        </row>
        <row r="4041">
          <cell r="A4041" t="str">
            <v>19.101/MK</v>
          </cell>
          <cell r="B4041" t="str">
            <v>M2</v>
          </cell>
          <cell r="C4041" t="str">
            <v>ÇİMENTO DOZLU TECRİTLİ ŞAP YAPILMASI</v>
          </cell>
          <cell r="E4041">
            <v>0</v>
          </cell>
          <cell r="F4041">
            <v>0</v>
          </cell>
        </row>
        <row r="4042">
          <cell r="A4042" t="str">
            <v>19.102</v>
          </cell>
          <cell r="B4042" t="str">
            <v>M2</v>
          </cell>
          <cell r="C4042" t="str">
            <v>400 KG ÇİM.DZ.TECRİTLİ ŞAP YAPMA(SUBASINÇLI YERDE)</v>
          </cell>
          <cell r="E4042">
            <v>0</v>
          </cell>
          <cell r="F4042">
            <v>0</v>
          </cell>
        </row>
        <row r="4043">
          <cell r="A4043" t="str">
            <v>19.102/MK</v>
          </cell>
          <cell r="B4043" t="str">
            <v>M2</v>
          </cell>
          <cell r="C4043" t="str">
            <v>400 KG ÇİM.DZ.TECRİTLİ ŞAP YAPMA(SUBASINÇLI YERDE)</v>
          </cell>
          <cell r="E4043">
            <v>0</v>
          </cell>
          <cell r="F4043">
            <v>0</v>
          </cell>
        </row>
        <row r="4044">
          <cell r="A4044" t="str">
            <v>19.103</v>
          </cell>
          <cell r="B4044" t="str">
            <v>KG</v>
          </cell>
          <cell r="C4044" t="str">
            <v>BETONA ANİPRİZ YAPTIRMA İLAV.(0.003oran için 0.3KG</v>
          </cell>
          <cell r="E4044">
            <v>0</v>
          </cell>
          <cell r="F4044">
            <v>0</v>
          </cell>
        </row>
        <row r="4045">
          <cell r="A4045" t="str">
            <v>19.103/1</v>
          </cell>
          <cell r="B4045" t="str">
            <v>KG</v>
          </cell>
          <cell r="C4045" t="str">
            <v>BETONA ANİPRİZ YAPTIRMA İLAV.(0.004oran için 0.4KG</v>
          </cell>
          <cell r="E4045">
            <v>0</v>
          </cell>
          <cell r="F4045">
            <v>0</v>
          </cell>
        </row>
        <row r="4046">
          <cell r="A4046" t="str">
            <v>19.103/2</v>
          </cell>
          <cell r="B4046" t="str">
            <v>KG</v>
          </cell>
          <cell r="C4046" t="str">
            <v>BETONA ANİPRİZ YAPTIRMA İLAV.(0.005oran için 0.5KG</v>
          </cell>
          <cell r="E4046">
            <v>0</v>
          </cell>
          <cell r="F4046">
            <v>0</v>
          </cell>
        </row>
        <row r="4047">
          <cell r="A4047" t="str">
            <v>19.103/3</v>
          </cell>
          <cell r="B4047" t="str">
            <v>KG</v>
          </cell>
          <cell r="C4047" t="str">
            <v>BETONA ANİPRİZ YAPTIRMA İLAV.(0.006oran için 0.6KG</v>
          </cell>
          <cell r="E4047">
            <v>0</v>
          </cell>
          <cell r="F4047">
            <v>0</v>
          </cell>
        </row>
        <row r="4048">
          <cell r="A4048" t="str">
            <v>19.103/4</v>
          </cell>
          <cell r="B4048" t="str">
            <v>KG</v>
          </cell>
          <cell r="C4048" t="str">
            <v>BETONA ANİPRİZ YAPTIRMA İLAV.(0.007oran için 0.7KG</v>
          </cell>
          <cell r="E4048">
            <v>0</v>
          </cell>
          <cell r="F4048">
            <v>0</v>
          </cell>
        </row>
        <row r="4049">
          <cell r="C4049" t="str">
            <v>ÇELİK TELLER İLE BETON TAKVİYESİ YAPILMASI :</v>
          </cell>
          <cell r="E4049">
            <v>0</v>
          </cell>
          <cell r="F4049">
            <v>0</v>
          </cell>
        </row>
        <row r="4050">
          <cell r="A4050" t="str">
            <v>19.104/A</v>
          </cell>
          <cell r="B4050" t="str">
            <v>KG</v>
          </cell>
          <cell r="C4050" t="str">
            <v>ÇEL.TEL.BET.TAK.YAP.TUT.LI DÜZ PÜRÜZSÜZ YÜZ.TEL.</v>
          </cell>
          <cell r="E4050">
            <v>0</v>
          </cell>
          <cell r="F4050">
            <v>0</v>
          </cell>
        </row>
        <row r="4051">
          <cell r="A4051" t="str">
            <v>19.104/B</v>
          </cell>
          <cell r="B4051" t="str">
            <v>KG</v>
          </cell>
          <cell r="C4051" t="str">
            <v>TUT.LIBÜT.UZUN.DEF.OLMUŞ TEL.(ÜZERİ ÇENTİK.KIV.DAL</v>
          </cell>
          <cell r="E4051">
            <v>0</v>
          </cell>
          <cell r="F4051">
            <v>0</v>
          </cell>
        </row>
        <row r="4052">
          <cell r="A4052" t="str">
            <v>19.104/C1</v>
          </cell>
          <cell r="B4052" t="str">
            <v>KG</v>
          </cell>
          <cell r="C4052" t="str">
            <v>0.9MM ÇAPINDA VE 6 CM BOYUNCA</v>
          </cell>
          <cell r="E4052">
            <v>0</v>
          </cell>
          <cell r="F4052">
            <v>0</v>
          </cell>
        </row>
        <row r="4053">
          <cell r="A4053" t="str">
            <v>19.104/C2</v>
          </cell>
          <cell r="B4053" t="str">
            <v>KG</v>
          </cell>
          <cell r="C4053" t="str">
            <v>0.75MM ÇAPINDA VE 6 CM BOYUNCA</v>
          </cell>
          <cell r="E4053">
            <v>0</v>
          </cell>
          <cell r="F4053">
            <v>0</v>
          </cell>
        </row>
        <row r="4054">
          <cell r="A4054" t="str">
            <v>19.104/C3</v>
          </cell>
          <cell r="B4054" t="str">
            <v>KG</v>
          </cell>
          <cell r="C4054" t="str">
            <v>0.75MM ÇAPINDA VE 3 CM BOYUNCA</v>
          </cell>
          <cell r="E4054">
            <v>0</v>
          </cell>
          <cell r="F4054">
            <v>0</v>
          </cell>
        </row>
        <row r="4055">
          <cell r="A4055" t="str">
            <v>19.104/C4</v>
          </cell>
          <cell r="B4055" t="str">
            <v>KG</v>
          </cell>
          <cell r="C4055" t="str">
            <v>0.55MM ÇAPINDA VE 3 CM BOYUNCA</v>
          </cell>
          <cell r="E4055">
            <v>0</v>
          </cell>
          <cell r="F4055">
            <v>0</v>
          </cell>
        </row>
        <row r="4056">
          <cell r="C4056" t="str">
            <v>KALIP VE İSKELELER :</v>
          </cell>
          <cell r="F4056">
            <v>0</v>
          </cell>
        </row>
        <row r="4057">
          <cell r="A4057" t="str">
            <v>21.001</v>
          </cell>
          <cell r="B4057" t="str">
            <v>M2</v>
          </cell>
          <cell r="C4057" t="str">
            <v>AHŞAPTAN YAPILAN SERİ KALIP</v>
          </cell>
          <cell r="D4057">
            <v>5.61</v>
          </cell>
          <cell r="E4057">
            <v>4.4880000000000004</v>
          </cell>
          <cell r="F4057">
            <v>4.49</v>
          </cell>
        </row>
        <row r="4058">
          <cell r="A4058" t="str">
            <v>21.011</v>
          </cell>
          <cell r="B4058" t="str">
            <v>M2</v>
          </cell>
          <cell r="C4058" t="str">
            <v>BETONARME KALIP YAPILMASI</v>
          </cell>
          <cell r="D4058">
            <v>13.6</v>
          </cell>
          <cell r="E4058">
            <v>10.879999999999999</v>
          </cell>
          <cell r="F4058">
            <v>10.88</v>
          </cell>
        </row>
        <row r="4059">
          <cell r="A4059" t="str">
            <v>21.012</v>
          </cell>
          <cell r="B4059" t="str">
            <v>M2</v>
          </cell>
          <cell r="C4059" t="str">
            <v>SÖKÜLMEYEN DÜZ,EĞRİ YÜZEYLİ BETON,BETONARME KALIBI</v>
          </cell>
          <cell r="E4059">
            <v>0</v>
          </cell>
          <cell r="F4059">
            <v>0</v>
          </cell>
        </row>
        <row r="4060">
          <cell r="A4060" t="str">
            <v>21.013</v>
          </cell>
          <cell r="B4060" t="str">
            <v>M2</v>
          </cell>
          <cell r="C4060" t="str">
            <v>RENDELİ DÜZ YÜZEYLİ BETON,BETONARME KALIBI</v>
          </cell>
          <cell r="E4060">
            <v>0</v>
          </cell>
          <cell r="F4060">
            <v>0</v>
          </cell>
        </row>
        <row r="4061">
          <cell r="A4061" t="str">
            <v>21.014</v>
          </cell>
          <cell r="B4061" t="str">
            <v>M2</v>
          </cell>
          <cell r="C4061" t="str">
            <v>DüZYüZEYLi RENDELi,ZIVANALI BETON,BETONARME KALIBI</v>
          </cell>
          <cell r="E4061">
            <v>0</v>
          </cell>
          <cell r="F4061">
            <v>0</v>
          </cell>
        </row>
        <row r="4062">
          <cell r="A4062" t="str">
            <v>21.015</v>
          </cell>
          <cell r="B4062" t="str">
            <v>M2</v>
          </cell>
          <cell r="C4062" t="str">
            <v>RENDELİ KERESTEYLE ZIVAN.ÇIPLAK BETON,B.ARME KALIP</v>
          </cell>
          <cell r="E4062">
            <v>0</v>
          </cell>
          <cell r="F4062">
            <v>0</v>
          </cell>
        </row>
        <row r="4063">
          <cell r="A4063" t="str">
            <v>21.016</v>
          </cell>
          <cell r="B4063" t="str">
            <v>M2</v>
          </cell>
          <cell r="C4063" t="str">
            <v>KALIP TAHTALARINI PLASTİK M.BİRLEŞTİRİP KALIPYAPMA</v>
          </cell>
          <cell r="E4063">
            <v>0</v>
          </cell>
          <cell r="F4063">
            <v>0</v>
          </cell>
        </row>
        <row r="4064">
          <cell r="A4064" t="str">
            <v>21.017/1</v>
          </cell>
          <cell r="B4064" t="str">
            <v>m2</v>
          </cell>
          <cell r="C4064" t="str">
            <v xml:space="preserve">Plywood (film kaplı) ile yapılan düz yüzeyli çıplak beton ve betonarme kalıbı </v>
          </cell>
          <cell r="E4064">
            <v>0</v>
          </cell>
          <cell r="F4064">
            <v>0</v>
          </cell>
        </row>
        <row r="4065">
          <cell r="A4065" t="str">
            <v>21.021</v>
          </cell>
          <cell r="B4065" t="str">
            <v>M2</v>
          </cell>
          <cell r="C4065" t="str">
            <v>EĞRİ YÜZEYLİ BETON VE BETONARME KALIBI</v>
          </cell>
          <cell r="E4065">
            <v>0</v>
          </cell>
          <cell r="F4065">
            <v>0</v>
          </cell>
        </row>
        <row r="4066">
          <cell r="A4066" t="str">
            <v>21.022</v>
          </cell>
          <cell r="B4066" t="str">
            <v>M2</v>
          </cell>
          <cell r="C4066" t="str">
            <v>RENDELİ EĞRİ YÜZEYLİ BETON VE BETONARME KALIBI</v>
          </cell>
          <cell r="E4066">
            <v>0</v>
          </cell>
          <cell r="F4066">
            <v>0</v>
          </cell>
        </row>
        <row r="4067">
          <cell r="A4067" t="str">
            <v>21.023</v>
          </cell>
          <cell r="B4067" t="str">
            <v>M2</v>
          </cell>
          <cell r="C4067" t="str">
            <v>KÜRESEL YÜZEYLİ BETON,B.ARME KALIBI(KUBBELER İÇİN)</v>
          </cell>
          <cell r="E4067">
            <v>0</v>
          </cell>
          <cell r="F4067">
            <v>0</v>
          </cell>
        </row>
        <row r="4068">
          <cell r="A4068" t="str">
            <v>21.024</v>
          </cell>
          <cell r="B4068" t="str">
            <v>M2</v>
          </cell>
          <cell r="C4068" t="str">
            <v>EĞRİ YÜZEYLİ ÇIPLAK BETON VE BETONARME KALIBI</v>
          </cell>
          <cell r="E4068">
            <v>0</v>
          </cell>
          <cell r="F4068">
            <v>0</v>
          </cell>
        </row>
        <row r="4069">
          <cell r="A4069" t="str">
            <v>21.031</v>
          </cell>
          <cell r="B4069" t="str">
            <v>M2</v>
          </cell>
          <cell r="C4069" t="str">
            <v>EĞRİ YÜZEYLİ KARGİR İNŞAAT KALIBI</v>
          </cell>
          <cell r="E4069">
            <v>0</v>
          </cell>
          <cell r="F4069">
            <v>0</v>
          </cell>
        </row>
        <row r="4070">
          <cell r="A4070" t="str">
            <v>21.035</v>
          </cell>
          <cell r="B4070" t="str">
            <v>M2</v>
          </cell>
          <cell r="C4070" t="str">
            <v>SAÇLA HER ARALIK,YÜKS.DİŞLİ B.ARME DÖŞEME KALIBI</v>
          </cell>
          <cell r="E4070">
            <v>0</v>
          </cell>
          <cell r="F4070">
            <v>0</v>
          </cell>
        </row>
        <row r="4071">
          <cell r="A4071" t="str">
            <v>21.035/1</v>
          </cell>
          <cell r="B4071" t="str">
            <v>M2</v>
          </cell>
          <cell r="C4071" t="str">
            <v>SAÇLA DİŞLİ ÇIPLAK BETON , BETONARME DÖŞEME KALIBI</v>
          </cell>
          <cell r="E4071">
            <v>0</v>
          </cell>
          <cell r="F4071">
            <v>0</v>
          </cell>
        </row>
        <row r="4072">
          <cell r="A4072" t="str">
            <v>21.036</v>
          </cell>
          <cell r="B4072" t="str">
            <v>M2</v>
          </cell>
          <cell r="C4072" t="str">
            <v>AHSAP İLE DİŞLİ (NERVÜRLÜ) BETONARME DÖŞEME KALIBI</v>
          </cell>
          <cell r="E4072">
            <v>0</v>
          </cell>
          <cell r="F4072">
            <v>0</v>
          </cell>
        </row>
        <row r="4073">
          <cell r="A4073" t="str">
            <v>21.037</v>
          </cell>
          <cell r="B4073" t="str">
            <v>M2</v>
          </cell>
          <cell r="C4073" t="str">
            <v>BLOKLU BETONARME DÖŞEME İÇİN KALIP (IZGARALI)</v>
          </cell>
          <cell r="E4073">
            <v>0</v>
          </cell>
          <cell r="F4073">
            <v>0</v>
          </cell>
        </row>
        <row r="4074">
          <cell r="A4074" t="str">
            <v>21.038</v>
          </cell>
          <cell r="B4074" t="str">
            <v>M2</v>
          </cell>
          <cell r="C4074" t="str">
            <v>BLOKLU BETONARME DÖŞEME İÇİN KALIP (ARALIKSIZ)</v>
          </cell>
          <cell r="E4074">
            <v>0</v>
          </cell>
          <cell r="F4074">
            <v>0</v>
          </cell>
        </row>
        <row r="4075">
          <cell r="A4075" t="str">
            <v>21.054</v>
          </cell>
          <cell r="B4075" t="str">
            <v>M3</v>
          </cell>
          <cell r="C4075" t="str">
            <v>AHŞAP KALIP İSKELESİ (EN YÜKSEK 4 M)</v>
          </cell>
          <cell r="E4075">
            <v>0</v>
          </cell>
          <cell r="F4075">
            <v>0</v>
          </cell>
        </row>
        <row r="4076">
          <cell r="A4076" t="str">
            <v>21.057</v>
          </cell>
          <cell r="B4076" t="str">
            <v>M3</v>
          </cell>
          <cell r="C4076" t="str">
            <v>AHŞAP KALIP İSKELESİ (YÜKSEKLİĞİ 4.01-6 M KADAR)</v>
          </cell>
          <cell r="E4076">
            <v>0</v>
          </cell>
          <cell r="F4076">
            <v>0</v>
          </cell>
        </row>
        <row r="4077">
          <cell r="A4077" t="str">
            <v>21.059</v>
          </cell>
          <cell r="B4077" t="str">
            <v>M3</v>
          </cell>
          <cell r="C4077" t="str">
            <v>AHŞAP KALIP İSKELESİ (YÜKSEKLİĞİ (6.01-8 M KADAR)</v>
          </cell>
          <cell r="E4077">
            <v>0</v>
          </cell>
          <cell r="F4077">
            <v>0</v>
          </cell>
        </row>
        <row r="4078">
          <cell r="A4078" t="str">
            <v>21.061</v>
          </cell>
          <cell r="B4078" t="str">
            <v>M3</v>
          </cell>
          <cell r="C4078" t="str">
            <v>AHŞAP KALIP İSKELESİ (YÜKSEKLİĞİ (8.01-10 M KADAR)</v>
          </cell>
          <cell r="E4078">
            <v>0</v>
          </cell>
          <cell r="F4078">
            <v>0</v>
          </cell>
        </row>
        <row r="4079">
          <cell r="A4079" t="str">
            <v>21.062</v>
          </cell>
          <cell r="B4079" t="str">
            <v>M3</v>
          </cell>
          <cell r="C4079" t="str">
            <v>AHŞAP KALIP İSKELESİ (YÜKSEKLİĞİ (10 M.DEN BÜYÜK)</v>
          </cell>
          <cell r="E4079">
            <v>0</v>
          </cell>
          <cell r="F4079">
            <v>0</v>
          </cell>
        </row>
        <row r="4080">
          <cell r="A4080" t="str">
            <v>21.065</v>
          </cell>
          <cell r="B4080" t="str">
            <v>M2</v>
          </cell>
          <cell r="C4080" t="str">
            <v>İŞ İSKELESİ 0-12.50 M YÜKSEKLİKTE (DUVAR İÇİN)</v>
          </cell>
          <cell r="E4080">
            <v>0</v>
          </cell>
          <cell r="F4080">
            <v>0</v>
          </cell>
        </row>
        <row r="4081">
          <cell r="A4081" t="str">
            <v>21.066</v>
          </cell>
          <cell r="B4081" t="str">
            <v>M3</v>
          </cell>
          <cell r="C4081" t="str">
            <v>İŞ İSKELESİ 0-12.5 M YÜKSEKLİKTE (TAVAN İÇİN)</v>
          </cell>
          <cell r="E4081">
            <v>0</v>
          </cell>
          <cell r="F4081">
            <v>0</v>
          </cell>
        </row>
        <row r="4082">
          <cell r="A4082" t="str">
            <v>21.067</v>
          </cell>
          <cell r="B4082" t="str">
            <v>M2</v>
          </cell>
          <cell r="C4082" t="str">
            <v>İŞ İSKELESİ 12.51 M.DEN FAZLA (DUVAR İÇİN)</v>
          </cell>
          <cell r="E4082">
            <v>0</v>
          </cell>
          <cell r="F4082">
            <v>0</v>
          </cell>
        </row>
        <row r="4083">
          <cell r="A4083" t="str">
            <v>21.068</v>
          </cell>
          <cell r="B4083" t="str">
            <v>M3</v>
          </cell>
          <cell r="C4083" t="str">
            <v>İŞ İSKELESİ 12.51 M.DEN FAZLA (TAVAN İÇİN)</v>
          </cell>
          <cell r="E4083">
            <v>0</v>
          </cell>
          <cell r="F4083">
            <v>0</v>
          </cell>
        </row>
        <row r="4084">
          <cell r="C4084" t="str">
            <v>AHŞAP İNŞAAT :</v>
          </cell>
          <cell r="F4084">
            <v>0</v>
          </cell>
        </row>
        <row r="4085">
          <cell r="A4085" t="str">
            <v>21.126</v>
          </cell>
          <cell r="B4085" t="str">
            <v>M2</v>
          </cell>
          <cell r="C4085" t="str">
            <v>AHŞAP İNŞAAT AKSAMIN RENDELENMESİ</v>
          </cell>
          <cell r="E4085">
            <v>0</v>
          </cell>
          <cell r="F4085">
            <v>0</v>
          </cell>
        </row>
        <row r="4086">
          <cell r="A4086" t="str">
            <v>21.200</v>
          </cell>
          <cell r="B4086" t="str">
            <v>M3</v>
          </cell>
          <cell r="C4086" t="str">
            <v>ÇAM KERESTEDEN AHŞAP MAKASLI ÇATI YAPMA (RENDESİZ)</v>
          </cell>
          <cell r="E4086">
            <v>0</v>
          </cell>
          <cell r="F4086">
            <v>0</v>
          </cell>
        </row>
        <row r="4087">
          <cell r="A4087" t="str">
            <v>21.205</v>
          </cell>
          <cell r="B4087" t="str">
            <v>M3</v>
          </cell>
          <cell r="C4087" t="str">
            <v>ÇAM KERESTEDEN MAKASLI ÇATI YAPILMASI (RENDELİ)</v>
          </cell>
          <cell r="E4087">
            <v>0</v>
          </cell>
          <cell r="F4087">
            <v>0</v>
          </cell>
        </row>
        <row r="4088">
          <cell r="A4088" t="str">
            <v>21.210</v>
          </cell>
          <cell r="B4088" t="str">
            <v>M2</v>
          </cell>
          <cell r="C4088" t="str">
            <v>ÇAM KERESTEDEN AHŞAP OTURTMA ÇATI YAPMA (RENDESİZ)</v>
          </cell>
          <cell r="D4088">
            <v>41.19</v>
          </cell>
          <cell r="E4088">
            <v>32.951999999999998</v>
          </cell>
          <cell r="F4088">
            <v>32.950000000000003</v>
          </cell>
        </row>
        <row r="4089">
          <cell r="A4089" t="str">
            <v>21.215</v>
          </cell>
          <cell r="B4089" t="str">
            <v>M2</v>
          </cell>
          <cell r="C4089" t="str">
            <v>ÇAM KERESTEDEN AHŞAP OTURTMA ÇATI YAPMA (RENDESİZ)</v>
          </cell>
          <cell r="D4089">
            <v>29.76</v>
          </cell>
          <cell r="E4089">
            <v>23.808</v>
          </cell>
          <cell r="F4089">
            <v>23.81</v>
          </cell>
        </row>
        <row r="4090">
          <cell r="A4090" t="str">
            <v>21.220</v>
          </cell>
          <cell r="B4090" t="str">
            <v>M2</v>
          </cell>
          <cell r="C4090" t="str">
            <v>ÇATI ÖRTÜSÜ ALTINA RENDESİZ TAHTA İLE KAPLAMA YAPMA</v>
          </cell>
          <cell r="D4090">
            <v>18.84</v>
          </cell>
          <cell r="E4090">
            <v>15.071999999999999</v>
          </cell>
          <cell r="F4090">
            <v>15.07</v>
          </cell>
        </row>
        <row r="4091">
          <cell r="A4091" t="str">
            <v>21.220/1</v>
          </cell>
          <cell r="B4091" t="str">
            <v>M2</v>
          </cell>
          <cell r="C4091" t="str">
            <v>ÇATI ÖRTÜSÜ ALTINA 10MM ÇİM.YONGA LEVHAYLA KAPLAMA</v>
          </cell>
          <cell r="E4091">
            <v>0</v>
          </cell>
          <cell r="F4091">
            <v>0</v>
          </cell>
        </row>
        <row r="4092">
          <cell r="A4092" t="str">
            <v>21.225</v>
          </cell>
          <cell r="B4092" t="str">
            <v>M2</v>
          </cell>
          <cell r="C4092" t="str">
            <v>ÇATI ÖRTÜSÜ ALTINA YARIM BİNDİRME,ÇAMKAPLAMA YAPMA</v>
          </cell>
          <cell r="D4092">
            <v>24.19</v>
          </cell>
          <cell r="E4092">
            <v>19.352</v>
          </cell>
          <cell r="F4092">
            <v>19.350000000000001</v>
          </cell>
        </row>
        <row r="4093">
          <cell r="A4093" t="str">
            <v>21.226</v>
          </cell>
          <cell r="B4093" t="str">
            <v>MT</v>
          </cell>
          <cell r="C4093" t="str">
            <v>ÇATI HAVALANDIRMA FENERİ YAP.(AHŞAP) ÇİNKO KAPLAMA</v>
          </cell>
          <cell r="E4093">
            <v>0</v>
          </cell>
          <cell r="F4093">
            <v>0</v>
          </cell>
        </row>
        <row r="4094">
          <cell r="A4094" t="str">
            <v>21.230</v>
          </cell>
          <cell r="B4094" t="str">
            <v>M2</v>
          </cell>
          <cell r="C4094" t="str">
            <v>ÇATI ÖRTÜSÜ ALTINA RENDESİZ ÇITA ÇAKILMASI</v>
          </cell>
          <cell r="E4094">
            <v>0</v>
          </cell>
          <cell r="F4094">
            <v>0</v>
          </cell>
        </row>
        <row r="4095">
          <cell r="A4095" t="str">
            <v>21.235</v>
          </cell>
          <cell r="B4095" t="str">
            <v>M2</v>
          </cell>
          <cell r="C4095" t="str">
            <v>AHŞAP SAÇAK ALTI KAPLAMASI YAPILMASI</v>
          </cell>
          <cell r="E4095">
            <v>0</v>
          </cell>
          <cell r="F4095">
            <v>0</v>
          </cell>
        </row>
        <row r="4096">
          <cell r="A4096" t="str">
            <v>21.235/1</v>
          </cell>
          <cell r="B4096" t="str">
            <v>M2</v>
          </cell>
          <cell r="C4096" t="str">
            <v>8MM ÇİMENTO YONGA LEVHAYLA SAÇAKALTI KAPLAMA YAPMA</v>
          </cell>
          <cell r="E4096">
            <v>0</v>
          </cell>
          <cell r="F4096">
            <v>0</v>
          </cell>
        </row>
        <row r="4097">
          <cell r="A4097" t="str">
            <v>21.240</v>
          </cell>
          <cell r="B4097" t="str">
            <v>M2</v>
          </cell>
          <cell r="C4097" t="str">
            <v>KULLANILMIŞ ÇAM KERESTEDEN AHŞAP OTURTMAÇATI YAPMA</v>
          </cell>
          <cell r="E4097">
            <v>0</v>
          </cell>
          <cell r="F4097">
            <v>0</v>
          </cell>
        </row>
        <row r="4098">
          <cell r="A4098" t="str">
            <v>21.245</v>
          </cell>
          <cell r="B4098" t="str">
            <v>M2</v>
          </cell>
          <cell r="C4098" t="str">
            <v>KULLANILMIŞ ÇAM KERESTEYLE AHŞAP OTURTMAÇATI YAPMA</v>
          </cell>
          <cell r="E4098">
            <v>0</v>
          </cell>
          <cell r="F4098">
            <v>0</v>
          </cell>
        </row>
        <row r="4099">
          <cell r="A4099" t="str">
            <v>21.251</v>
          </cell>
          <cell r="B4099" t="str">
            <v>M3</v>
          </cell>
          <cell r="C4099" t="str">
            <v>ÇAM KERESTE İLE YAPI KARKASI YAPILMASI</v>
          </cell>
          <cell r="E4099">
            <v>0</v>
          </cell>
          <cell r="F4099">
            <v>0</v>
          </cell>
        </row>
        <row r="4100">
          <cell r="A4100" t="str">
            <v>21.261</v>
          </cell>
          <cell r="B4100" t="str">
            <v>M2</v>
          </cell>
          <cell r="C4100" t="str">
            <v>BETON ÜZERİNE ÇAM KERESTEDEN,KADRONLU AHŞAP DÖŞEME</v>
          </cell>
          <cell r="E4100">
            <v>0</v>
          </cell>
          <cell r="F4100">
            <v>0</v>
          </cell>
        </row>
        <row r="4101">
          <cell r="A4101" t="str">
            <v>21.262</v>
          </cell>
          <cell r="B4101" t="str">
            <v>M2</v>
          </cell>
          <cell r="C4101" t="str">
            <v>1.SINIF ÇAM KERESTESİ İLE AHŞAP DÖŞEME YAPILMASI</v>
          </cell>
          <cell r="E4101">
            <v>0</v>
          </cell>
          <cell r="F4101">
            <v>0</v>
          </cell>
        </row>
        <row r="4102">
          <cell r="A4102" t="str">
            <v>21.266</v>
          </cell>
          <cell r="B4102" t="str">
            <v>M2</v>
          </cell>
          <cell r="C4102" t="str">
            <v>1.SINIF ÇAM KERESTE İLE AHŞAP KİRİŞLİ DÖŞEME YAPMA</v>
          </cell>
          <cell r="E4102">
            <v>0</v>
          </cell>
          <cell r="F4102">
            <v>0</v>
          </cell>
        </row>
        <row r="4103">
          <cell r="A4103" t="str">
            <v>21.267</v>
          </cell>
          <cell r="B4103" t="str">
            <v>M2</v>
          </cell>
          <cell r="C4103" t="str">
            <v>1.SINIF ÇAMLA AHŞAP KARKAS DIŞ DUVAR KAPLAMASI</v>
          </cell>
          <cell r="E4103">
            <v>0</v>
          </cell>
          <cell r="F4103">
            <v>0</v>
          </cell>
        </row>
        <row r="4104">
          <cell r="A4104" t="str">
            <v>21.267/1</v>
          </cell>
          <cell r="B4104" t="str">
            <v>M2</v>
          </cell>
          <cell r="C4104" t="str">
            <v>16MM ÇİM.YONGA LEVHAYLA AHŞAPKARKAS DUVARKAPLAMASI</v>
          </cell>
          <cell r="E4104">
            <v>0</v>
          </cell>
          <cell r="F4104">
            <v>0</v>
          </cell>
        </row>
        <row r="4105">
          <cell r="A4105" t="str">
            <v>21.271</v>
          </cell>
          <cell r="B4105" t="str">
            <v>M2</v>
          </cell>
          <cell r="C4105" t="str">
            <v>MEVCUT KİRİŞ ÜZERİNE 1.SIN.ÇAM KERESTE TAVAN YAPMA</v>
          </cell>
          <cell r="E4105">
            <v>0</v>
          </cell>
          <cell r="F4105">
            <v>0</v>
          </cell>
        </row>
        <row r="4106">
          <cell r="A4106" t="str">
            <v>21.271/1</v>
          </cell>
          <cell r="B4106" t="str">
            <v>M2</v>
          </cell>
          <cell r="C4106" t="str">
            <v>MEVCUT KİRİŞLEMEYE 8MM ÇİM.YONGAYLA TAVAN YAPMA</v>
          </cell>
          <cell r="E4106">
            <v>0</v>
          </cell>
          <cell r="F4106">
            <v>0</v>
          </cell>
        </row>
        <row r="4107">
          <cell r="A4107" t="str">
            <v>21.276</v>
          </cell>
          <cell r="B4107" t="str">
            <v>M2</v>
          </cell>
          <cell r="C4107" t="str">
            <v>1.SINIF ÇAMLA KARKASYAPI DUVAR İÇ KAPLAMASI YAPMA</v>
          </cell>
          <cell r="E4107">
            <v>0</v>
          </cell>
          <cell r="F4107">
            <v>0</v>
          </cell>
        </row>
        <row r="4108">
          <cell r="A4108" t="str">
            <v>21.281</v>
          </cell>
          <cell r="B4108" t="str">
            <v>MT</v>
          </cell>
          <cell r="C4108" t="str">
            <v>HER CİNS KERESTEDEN SÜPÜRGELİK YAPMA,YERİNE MONTE.</v>
          </cell>
          <cell r="E4108">
            <v>0</v>
          </cell>
          <cell r="F4108">
            <v>0</v>
          </cell>
        </row>
        <row r="4109">
          <cell r="C4109" t="str">
            <v>AHŞAP PARKE, KÜPEŞTE VE LAMBRİLER :</v>
          </cell>
          <cell r="F4109">
            <v>0</v>
          </cell>
        </row>
        <row r="4110">
          <cell r="A4110" t="str">
            <v>21.286</v>
          </cell>
          <cell r="B4110" t="str">
            <v>M2</v>
          </cell>
          <cell r="C4110" t="str">
            <v>BETON ZEMİNE LATALI MEŞE PARKE KAPLANMASI KALİTE 1</v>
          </cell>
          <cell r="E4110">
            <v>0</v>
          </cell>
          <cell r="F4110">
            <v>0</v>
          </cell>
        </row>
        <row r="4111">
          <cell r="A4111" t="str">
            <v>21.287</v>
          </cell>
          <cell r="B4111" t="str">
            <v>M2</v>
          </cell>
          <cell r="C4111" t="str">
            <v>BETON ZEMİNE LATALI MEŞE PARKE KAPLANMASI KALİTE 2</v>
          </cell>
          <cell r="E4111">
            <v>0</v>
          </cell>
          <cell r="F4111">
            <v>0</v>
          </cell>
        </row>
        <row r="4112">
          <cell r="A4112" t="str">
            <v>21.288</v>
          </cell>
          <cell r="B4112" t="str">
            <v>M2</v>
          </cell>
          <cell r="C4112" t="str">
            <v>BETON ZEMİNE LATALI MEŞE PARKE KAPLANMASI KALİTE 3</v>
          </cell>
          <cell r="E4112">
            <v>0</v>
          </cell>
          <cell r="F4112">
            <v>0</v>
          </cell>
        </row>
        <row r="4113">
          <cell r="A4113" t="str">
            <v>21.289</v>
          </cell>
          <cell r="B4113" t="str">
            <v>M2</v>
          </cell>
          <cell r="C4113" t="str">
            <v>BETON ZEMİNE LATALI KAYIN PARKE KAPLAMAK  KALİTE 1</v>
          </cell>
          <cell r="E4113">
            <v>0</v>
          </cell>
          <cell r="F4113">
            <v>0</v>
          </cell>
        </row>
        <row r="4114">
          <cell r="A4114" t="str">
            <v>21.290</v>
          </cell>
          <cell r="B4114" t="str">
            <v>M2</v>
          </cell>
          <cell r="C4114" t="str">
            <v>BETON ZEMİNE LATALI KAYIN PARKE KAPLAMAK  KALİTE 2</v>
          </cell>
          <cell r="E4114">
            <v>0</v>
          </cell>
          <cell r="F4114">
            <v>0</v>
          </cell>
        </row>
        <row r="4115">
          <cell r="A4115" t="str">
            <v>21.290/1</v>
          </cell>
          <cell r="B4115" t="str">
            <v>M2</v>
          </cell>
          <cell r="C4115" t="str">
            <v>BETON ZEMİNE LATALI KAYIN PARKE KAPLAMAK  KALİTE 3</v>
          </cell>
          <cell r="E4115">
            <v>0</v>
          </cell>
          <cell r="F4115">
            <v>0</v>
          </cell>
        </row>
        <row r="4116">
          <cell r="A4116" t="str">
            <v>21.291</v>
          </cell>
          <cell r="B4116" t="str">
            <v>M2</v>
          </cell>
          <cell r="C4116" t="str">
            <v>BETON DÖŞEMEYE YAPIŞTIRARAK MEŞE PARKE YAPMA KAL.1</v>
          </cell>
          <cell r="E4116">
            <v>0</v>
          </cell>
          <cell r="F4116">
            <v>0</v>
          </cell>
        </row>
        <row r="4117">
          <cell r="A4117" t="str">
            <v>21.292</v>
          </cell>
          <cell r="B4117" t="str">
            <v>M2</v>
          </cell>
          <cell r="C4117" t="str">
            <v>BETON DÖŞEMEYE YAPISTIRARAK MEŞE PARKE YAPMA KAL.2</v>
          </cell>
          <cell r="E4117">
            <v>0</v>
          </cell>
          <cell r="F4117">
            <v>0</v>
          </cell>
        </row>
        <row r="4118">
          <cell r="A4118" t="str">
            <v>21.293</v>
          </cell>
          <cell r="B4118" t="str">
            <v>M2</v>
          </cell>
          <cell r="C4118" t="str">
            <v>BETON DÖŞEMEYE YAPIŞTIRARAK MEŞE PARKE YAPMA KAL.3</v>
          </cell>
          <cell r="E4118">
            <v>0</v>
          </cell>
          <cell r="F4118">
            <v>0</v>
          </cell>
        </row>
        <row r="4119">
          <cell r="A4119" t="str">
            <v>21.294</v>
          </cell>
          <cell r="B4119" t="str">
            <v>M2</v>
          </cell>
          <cell r="C4119" t="str">
            <v>BETON DÖŞEMEYE YAPIŞTIRARAK KAYIN PARKEYAPMA KAL.1</v>
          </cell>
          <cell r="E4119">
            <v>0</v>
          </cell>
          <cell r="F4119">
            <v>0</v>
          </cell>
        </row>
        <row r="4120">
          <cell r="A4120" t="str">
            <v>21.295</v>
          </cell>
          <cell r="B4120" t="str">
            <v>M2</v>
          </cell>
          <cell r="C4120" t="str">
            <v>BETON DÖŞEMEYE YAPIŞTIRARAK KAYIN PARKEYAPMA KAL.2</v>
          </cell>
          <cell r="E4120">
            <v>0</v>
          </cell>
          <cell r="F4120">
            <v>0</v>
          </cell>
        </row>
        <row r="4121">
          <cell r="A4121" t="str">
            <v>21.296</v>
          </cell>
          <cell r="B4121" t="str">
            <v>M2</v>
          </cell>
          <cell r="C4121" t="str">
            <v>BETON DÖŞEMEYE YAPIŞTIRARAK KAYIN PARKEYAPMA KAL.3</v>
          </cell>
          <cell r="E4121">
            <v>0</v>
          </cell>
          <cell r="F4121">
            <v>0</v>
          </cell>
        </row>
        <row r="4122">
          <cell r="A4122" t="str">
            <v>21.300</v>
          </cell>
          <cell r="B4122" t="str">
            <v>M2</v>
          </cell>
          <cell r="C4122" t="str">
            <v>MEVCUT ŞAPTABAKASINA DESENLİ AH.MOZAYİK PARKEYAPMA</v>
          </cell>
          <cell r="E4122">
            <v>0</v>
          </cell>
          <cell r="F4122">
            <v>0</v>
          </cell>
        </row>
        <row r="4123">
          <cell r="A4123" t="str">
            <v>21.300/1</v>
          </cell>
          <cell r="B4123" t="str">
            <v>M2</v>
          </cell>
          <cell r="C4123" t="str">
            <v>MEVCUT ŞAPTABAKASINA STANDART A.MOZAYİK PARKEYAPMA</v>
          </cell>
          <cell r="E4123">
            <v>0</v>
          </cell>
          <cell r="F4123">
            <v>0</v>
          </cell>
        </row>
        <row r="4124">
          <cell r="A4124" t="str">
            <v>21.300/2</v>
          </cell>
          <cell r="B4124" t="str">
            <v>M2</v>
          </cell>
          <cell r="C4124" t="str">
            <v>MEVCUT ŞAPTAB.SANAYİTİPİ AHŞAP MOZAYİK PARKE YAPMA</v>
          </cell>
          <cell r="E4124">
            <v>0</v>
          </cell>
          <cell r="F4124">
            <v>0</v>
          </cell>
        </row>
        <row r="4125">
          <cell r="A4125" t="str">
            <v>21.301</v>
          </cell>
          <cell r="B4125" t="str">
            <v>MT</v>
          </cell>
          <cell r="C4125" t="str">
            <v>SERTAĞAÇTAN DÜZMERDİVEN KÜPEŞTESİ YAPMA VE MONTESİ</v>
          </cell>
          <cell r="E4125">
            <v>0</v>
          </cell>
          <cell r="F4125">
            <v>0</v>
          </cell>
        </row>
        <row r="4126">
          <cell r="A4126" t="str">
            <v>21.306</v>
          </cell>
          <cell r="B4126" t="str">
            <v>MT</v>
          </cell>
          <cell r="C4126" t="str">
            <v>SERTAĞAÇTAN EĞRİ MERDİV.KÜPEŞTESİ YAPMA VE MONTESİ</v>
          </cell>
          <cell r="E4126">
            <v>0</v>
          </cell>
          <cell r="F4126">
            <v>0</v>
          </cell>
        </row>
        <row r="4127">
          <cell r="A4127" t="str">
            <v>21.311</v>
          </cell>
          <cell r="B4127" t="str">
            <v>M2</v>
          </cell>
          <cell r="C4127" t="str">
            <v>SERT AĞAÇTAN KONT.TABLALI LAMBRİ YAPAMA VE MONTESİ</v>
          </cell>
          <cell r="E4127">
            <v>0</v>
          </cell>
          <cell r="F4127">
            <v>0</v>
          </cell>
        </row>
        <row r="4128">
          <cell r="A4128" t="str">
            <v>21.313</v>
          </cell>
          <cell r="B4128" t="str">
            <v>M2</v>
          </cell>
          <cell r="C4128" t="str">
            <v>IZGARAYA KONTP.KAPLI ÇERÇEVESİZ BASİT LAMBRİ YAPMA</v>
          </cell>
          <cell r="E4128">
            <v>0</v>
          </cell>
          <cell r="F4128">
            <v>0</v>
          </cell>
        </row>
        <row r="4129">
          <cell r="C4129" t="str">
            <v>KAPI DOĞRAMALARI :</v>
          </cell>
          <cell r="F4129">
            <v>0</v>
          </cell>
        </row>
        <row r="4130">
          <cell r="A4130" t="str">
            <v>22.001</v>
          </cell>
          <cell r="B4130" t="str">
            <v>M2</v>
          </cell>
          <cell r="C4130" t="str">
            <v>İÇ KAPILARA BEYAZ ÇAMDAN MASİF KASA PERVAZ YAPIMI</v>
          </cell>
          <cell r="E4130">
            <v>0</v>
          </cell>
          <cell r="F4130">
            <v>0</v>
          </cell>
        </row>
        <row r="4131">
          <cell r="A4131" t="str">
            <v>22.001/A</v>
          </cell>
          <cell r="B4131" t="str">
            <v>M2</v>
          </cell>
          <cell r="C4131" t="str">
            <v>LAMİNE KAPLI MASİF KASA VE PERVAZ YAPILMASI</v>
          </cell>
          <cell r="E4131">
            <v>0</v>
          </cell>
          <cell r="F4131">
            <v>0</v>
          </cell>
        </row>
        <row r="4132">
          <cell r="A4132" t="str">
            <v>22.002</v>
          </cell>
          <cell r="B4132" t="str">
            <v>M2</v>
          </cell>
          <cell r="C4132" t="str">
            <v>DIŞKAPI KASASI PERVAZ YAPIMI 2.SINIF ÇIRALI ÇAMDAN</v>
          </cell>
          <cell r="E4132">
            <v>0</v>
          </cell>
          <cell r="F4132">
            <v>0</v>
          </cell>
        </row>
        <row r="4133">
          <cell r="A4133" t="str">
            <v>22.003</v>
          </cell>
          <cell r="B4133" t="str">
            <v>M2</v>
          </cell>
          <cell r="C4133" t="str">
            <v>İÇ KAPI KASASI TEK TARAFLI PERVAZ 2.SIN.ÇIRALI ÇAM</v>
          </cell>
          <cell r="E4133">
            <v>0</v>
          </cell>
          <cell r="F4133">
            <v>0</v>
          </cell>
        </row>
        <row r="4134">
          <cell r="A4134" t="str">
            <v>22.003/1</v>
          </cell>
          <cell r="B4134" t="str">
            <v>M2</v>
          </cell>
          <cell r="C4134" t="str">
            <v>İÇ KAPI FABRİKASYON KASA,PERVAZINI TEMİNİ MONTESİ</v>
          </cell>
          <cell r="E4134">
            <v>0</v>
          </cell>
          <cell r="F4134">
            <v>0</v>
          </cell>
        </row>
        <row r="4135">
          <cell r="A4135" t="str">
            <v>22.004</v>
          </cell>
          <cell r="B4135" t="str">
            <v>M2</v>
          </cell>
          <cell r="C4135" t="str">
            <v>İÇ,DIŞ KAPILARA KAYIN KERESTESİNDEN PERVAZLI KASA YAPIMI</v>
          </cell>
          <cell r="E4135">
            <v>0</v>
          </cell>
          <cell r="F4135">
            <v>0</v>
          </cell>
        </row>
        <row r="4136">
          <cell r="A4136" t="str">
            <v>22.005</v>
          </cell>
          <cell r="B4136" t="str">
            <v>M2</v>
          </cell>
          <cell r="C4136" t="str">
            <v>ÇARPMA KAPILARA SERT AĞAÇTAN KASA VE PERVAZ YAPIMI</v>
          </cell>
          <cell r="E4136">
            <v>0</v>
          </cell>
          <cell r="F4136">
            <v>0</v>
          </cell>
        </row>
        <row r="4137">
          <cell r="A4137" t="str">
            <v>22.006</v>
          </cell>
          <cell r="B4137" t="str">
            <v>M2</v>
          </cell>
          <cell r="C4137" t="str">
            <v>2.SIN.ÇIRALI ÇAMDAN KUŞAKLI LAMB.ÇARPMAKAPI KANADI</v>
          </cell>
          <cell r="E4137">
            <v>0</v>
          </cell>
          <cell r="F4137">
            <v>0</v>
          </cell>
        </row>
        <row r="4138">
          <cell r="A4138" t="str">
            <v>22.007</v>
          </cell>
          <cell r="B4138" t="str">
            <v>M2</v>
          </cell>
          <cell r="C4138" t="str">
            <v>BEYAZÇAMDAN KONTRPLAK TABLALI İÇ KAPI KANADI YAPMA</v>
          </cell>
          <cell r="E4138">
            <v>0</v>
          </cell>
          <cell r="F4138">
            <v>0</v>
          </cell>
        </row>
        <row r="4139">
          <cell r="A4139" t="str">
            <v>22.008</v>
          </cell>
          <cell r="B4139" t="str">
            <v>M2</v>
          </cell>
          <cell r="C4139" t="str">
            <v>MEVCUT KAPILARA KAPİTONE KAPLAMA YAPILMASI</v>
          </cell>
          <cell r="E4139">
            <v>0</v>
          </cell>
          <cell r="F4139">
            <v>0</v>
          </cell>
        </row>
        <row r="4140">
          <cell r="A4140" t="str">
            <v>22.009</v>
          </cell>
          <cell r="B4140" t="str">
            <v>M2</v>
          </cell>
          <cell r="C4140" t="str">
            <v>2 YÜZÜ SUNİ TAHTA PRESLİ BEYAZÇAMDAN İÇKAPI KANADI</v>
          </cell>
          <cell r="E4140">
            <v>0</v>
          </cell>
          <cell r="F4140">
            <v>0</v>
          </cell>
        </row>
        <row r="4141">
          <cell r="A4141" t="str">
            <v>22.009/1</v>
          </cell>
          <cell r="B4141" t="str">
            <v>M2</v>
          </cell>
          <cell r="C4141" t="str">
            <v>2 YÜZÜ SUNİ TAHTA PRESLİ FABRİKASYON İÇKAPI KANADI</v>
          </cell>
          <cell r="E4141">
            <v>0</v>
          </cell>
          <cell r="F4141">
            <v>0</v>
          </cell>
        </row>
        <row r="4142">
          <cell r="A4142" t="str">
            <v>22.009/1A</v>
          </cell>
          <cell r="B4142" t="str">
            <v>M2</v>
          </cell>
          <cell r="C4142" t="str">
            <v>PREFABRİK YATAY TAHTA TAM DOLU KAPI KANADI YAPILMASI, TAKILMASI</v>
          </cell>
          <cell r="E4142">
            <v>0</v>
          </cell>
          <cell r="F4142">
            <v>0</v>
          </cell>
        </row>
        <row r="4143">
          <cell r="A4143" t="str">
            <v>22.009/2</v>
          </cell>
          <cell r="B4143" t="str">
            <v>M2</v>
          </cell>
          <cell r="C4143" t="str">
            <v>2YÜZÜ SUNİ TAHTA PRESLİ ÇAMDAN FABRİ.İÇKAPI KANADI</v>
          </cell>
          <cell r="E4143">
            <v>0</v>
          </cell>
          <cell r="F4143">
            <v>0</v>
          </cell>
        </row>
        <row r="4144">
          <cell r="A4144" t="str">
            <v>22.009/3</v>
          </cell>
          <cell r="B4144" t="str">
            <v>M2</v>
          </cell>
          <cell r="C4144" t="str">
            <v>2YÜZÜ KONTRPLAK PRESLİ BEYAZ ÇAMDAN İÇKAPI KANADI</v>
          </cell>
          <cell r="E4144">
            <v>0</v>
          </cell>
          <cell r="F4144">
            <v>0</v>
          </cell>
        </row>
        <row r="4145">
          <cell r="A4145" t="str">
            <v>22.009/3A</v>
          </cell>
          <cell r="B4145" t="str">
            <v>M2</v>
          </cell>
          <cell r="C4145" t="str">
            <v>LAMİNE KAPLI KONTRAPLAK PRESLİ KAPI KANADI YAP.</v>
          </cell>
          <cell r="E4145">
            <v>0</v>
          </cell>
          <cell r="F4145">
            <v>0</v>
          </cell>
        </row>
        <row r="4146">
          <cell r="A4146" t="str">
            <v>22.011</v>
          </cell>
          <cell r="B4146" t="str">
            <v>M2</v>
          </cell>
          <cell r="C4146" t="str">
            <v>ÇAM KERESTESİNDEN MASİF TABLALI DIŞ KAPI KANADI</v>
          </cell>
          <cell r="E4146">
            <v>0</v>
          </cell>
          <cell r="F4146">
            <v>0</v>
          </cell>
        </row>
        <row r="4147">
          <cell r="A4147" t="str">
            <v>22.012</v>
          </cell>
          <cell r="B4147" t="str">
            <v>M2</v>
          </cell>
          <cell r="C4147" t="str">
            <v>KAYIN  KERESTESİNDEN MASİF TABLALI DIŞ KAPI KANADI</v>
          </cell>
          <cell r="E4147">
            <v>0</v>
          </cell>
          <cell r="F4147">
            <v>0</v>
          </cell>
        </row>
        <row r="4148">
          <cell r="A4148" t="str">
            <v>22.015</v>
          </cell>
          <cell r="B4148" t="str">
            <v>M2</v>
          </cell>
          <cell r="C4148" t="str">
            <v>1.SIN.BEYAZ ÇAMDAN CAMLI İÇ VE DIŞ KAPI KANADI</v>
          </cell>
          <cell r="E4148">
            <v>0</v>
          </cell>
          <cell r="F4148">
            <v>0</v>
          </cell>
        </row>
        <row r="4149">
          <cell r="A4149" t="str">
            <v>22.017</v>
          </cell>
          <cell r="B4149" t="str">
            <v>M2</v>
          </cell>
          <cell r="C4149" t="str">
            <v>1.SIN.BEYAZ ÇAMDAN 1/3 KONTRP.CAMLI İÇKAPI KANADI</v>
          </cell>
          <cell r="E4149">
            <v>0</v>
          </cell>
          <cell r="F4149">
            <v>0</v>
          </cell>
        </row>
        <row r="4150">
          <cell r="A4150" t="str">
            <v>22.020</v>
          </cell>
          <cell r="B4150" t="str">
            <v>M2</v>
          </cell>
          <cell r="C4150" t="str">
            <v>1.SIN.BEYAZ ÇAMDAN ÇARPMA İÇ VE DIŞ KAPI KANADI</v>
          </cell>
          <cell r="E4150">
            <v>0</v>
          </cell>
          <cell r="F4150">
            <v>0</v>
          </cell>
        </row>
        <row r="4151">
          <cell r="A4151" t="str">
            <v>22.033</v>
          </cell>
          <cell r="B4151" t="str">
            <v>M2</v>
          </cell>
          <cell r="C4151" t="str">
            <v>KAYIN KERESTESİNDEN MASİF TEK KAT TABLALI DIŞ KAPI KANADI</v>
          </cell>
          <cell r="E4151">
            <v>0</v>
          </cell>
          <cell r="F4151">
            <v>0</v>
          </cell>
        </row>
        <row r="4152">
          <cell r="A4152" t="str">
            <v>22.037</v>
          </cell>
          <cell r="B4152" t="str">
            <v>M2</v>
          </cell>
          <cell r="C4152" t="str">
            <v>KAYIN KERESTESİNDEN MASİF ÇİFT KAT TABLALI DIŞKAPI KANADI</v>
          </cell>
          <cell r="E4152">
            <v>0</v>
          </cell>
          <cell r="F4152">
            <v>0</v>
          </cell>
        </row>
        <row r="4153">
          <cell r="A4153" t="str">
            <v>22.040</v>
          </cell>
          <cell r="B4153" t="str">
            <v>M2</v>
          </cell>
          <cell r="C4153" t="str">
            <v>KAYIN KERESTESİNDEN CAMLI İÇ VE DIŞ KAPI KANADI YAPILMASI</v>
          </cell>
          <cell r="E4153">
            <v>0</v>
          </cell>
          <cell r="F4153">
            <v>0</v>
          </cell>
        </row>
        <row r="4154">
          <cell r="A4154" t="str">
            <v>22.043</v>
          </cell>
          <cell r="B4154" t="str">
            <v>M2</v>
          </cell>
          <cell r="C4154" t="str">
            <v>KAYIN KERESTESİNDEN CAMLI ÇARPMA İÇ VE DIŞ KAPI KANADI</v>
          </cell>
          <cell r="E4154">
            <v>0</v>
          </cell>
          <cell r="F4154">
            <v>0</v>
          </cell>
        </row>
        <row r="4155">
          <cell r="C4155" t="str">
            <v>PENCERE DOĞRAMALARI :</v>
          </cell>
          <cell r="F4155">
            <v>0</v>
          </cell>
        </row>
        <row r="4156">
          <cell r="A4156" t="str">
            <v>22.045</v>
          </cell>
          <cell r="B4156" t="str">
            <v>M2</v>
          </cell>
          <cell r="C4156" t="str">
            <v>1.SINIF ÇIRALI ÇAMDAN TELAROLU TEK SATIHLI PENCERE</v>
          </cell>
          <cell r="E4156">
            <v>0</v>
          </cell>
          <cell r="F4156">
            <v>0</v>
          </cell>
        </row>
        <row r="4157">
          <cell r="A4157" t="str">
            <v>22.048</v>
          </cell>
          <cell r="B4157" t="str">
            <v>M2</v>
          </cell>
          <cell r="C4157" t="str">
            <v>1.SIN.ÇIRALI ÇAMDAN KASA,PERV.TEK SATIHLI PENCERE</v>
          </cell>
          <cell r="E4157">
            <v>0</v>
          </cell>
          <cell r="F4157">
            <v>0</v>
          </cell>
        </row>
        <row r="4158">
          <cell r="A4158" t="str">
            <v>22.050</v>
          </cell>
          <cell r="B4158" t="str">
            <v>M2</v>
          </cell>
          <cell r="C4158" t="str">
            <v>1.SINIF ÇIRALI ÇAMDAN PENCERE KANADI YAPILMASI</v>
          </cell>
          <cell r="E4158">
            <v>0</v>
          </cell>
          <cell r="F4158">
            <v>0</v>
          </cell>
        </row>
        <row r="4159">
          <cell r="A4159" t="str">
            <v>22.051/1</v>
          </cell>
          <cell r="B4159" t="str">
            <v>M2</v>
          </cell>
          <cell r="C4159" t="str">
            <v>1.SIN.ÇIRALI ÇAMDAN ÇİFT SATIHLI PENCERE YAPILMASI</v>
          </cell>
          <cell r="E4159">
            <v>0</v>
          </cell>
          <cell r="F4159">
            <v>0</v>
          </cell>
        </row>
        <row r="4160">
          <cell r="A4160" t="str">
            <v>22.054</v>
          </cell>
          <cell r="B4160" t="str">
            <v>M2</v>
          </cell>
          <cell r="C4160" t="str">
            <v>1.SINIF BEYAZ ÇAMDAN İÇ CAMEKAN YAPILMASI TAKILMASI</v>
          </cell>
          <cell r="E4160">
            <v>0</v>
          </cell>
          <cell r="F4160">
            <v>0</v>
          </cell>
        </row>
        <row r="4161">
          <cell r="A4161" t="str">
            <v>22.055</v>
          </cell>
          <cell r="B4161" t="str">
            <v>M2</v>
          </cell>
          <cell r="C4161" t="str">
            <v>1.SINIF ÇIRALI ÇAMDAN DIŞ CAMEKAN YAPILMASI</v>
          </cell>
          <cell r="E4161">
            <v>0</v>
          </cell>
          <cell r="F4161">
            <v>0</v>
          </cell>
        </row>
        <row r="4162">
          <cell r="A4162" t="str">
            <v>22.057</v>
          </cell>
          <cell r="B4162" t="str">
            <v>M2</v>
          </cell>
          <cell r="C4162" t="str">
            <v>1.SIN.ÇIRALI ÇAMDAN BİTİŞİK KANATLI PENCERE YAPIMI</v>
          </cell>
          <cell r="E4162">
            <v>0</v>
          </cell>
          <cell r="F4162">
            <v>0</v>
          </cell>
        </row>
        <row r="4163">
          <cell r="A4163" t="str">
            <v>22.060</v>
          </cell>
          <cell r="B4163" t="str">
            <v>M2</v>
          </cell>
          <cell r="C4163" t="str">
            <v>1.SIN.ÇIRALI ÇAMDAN KASL.SÜRME KONTURPUALI PENCERE</v>
          </cell>
          <cell r="E4163">
            <v>0</v>
          </cell>
          <cell r="F4163">
            <v>0</v>
          </cell>
        </row>
        <row r="4164">
          <cell r="A4164" t="str">
            <v>22.063</v>
          </cell>
          <cell r="B4164" t="str">
            <v>M2</v>
          </cell>
          <cell r="C4164" t="str">
            <v>1.SIN.ÇIRALI ÇAMDAN KASA VK KANATLI PENCERE YAPIMI</v>
          </cell>
          <cell r="E4164">
            <v>0</v>
          </cell>
          <cell r="F4164">
            <v>0</v>
          </cell>
        </row>
        <row r="4165">
          <cell r="A4165" t="str">
            <v>22.066</v>
          </cell>
          <cell r="B4165" t="str">
            <v>M2</v>
          </cell>
          <cell r="C4165" t="str">
            <v>1.SINIF ÇIRALI ÇAMDAN KONTRPUALI SÜRME TEK PENCERE</v>
          </cell>
          <cell r="E4165">
            <v>0</v>
          </cell>
          <cell r="F4165">
            <v>0</v>
          </cell>
        </row>
        <row r="4166">
          <cell r="A4166" t="str">
            <v>22.069</v>
          </cell>
          <cell r="B4166" t="str">
            <v>M2</v>
          </cell>
          <cell r="C4166" t="str">
            <v>1.SIN.ÇIRALI ÇAMDAN KONTRPUVALI SÜRME ÇİFT PENCERE</v>
          </cell>
          <cell r="E4166">
            <v>0</v>
          </cell>
          <cell r="F4166">
            <v>0</v>
          </cell>
        </row>
        <row r="4167">
          <cell r="A4167" t="str">
            <v>22.071</v>
          </cell>
          <cell r="B4167" t="str">
            <v>M2</v>
          </cell>
          <cell r="C4167" t="str">
            <v>1.SIN.ÇIRALI ÇAMDAN PENCEREYE GALVANİZLİ SİNEKLİK</v>
          </cell>
          <cell r="E4167">
            <v>0</v>
          </cell>
          <cell r="F4167">
            <v>0</v>
          </cell>
        </row>
        <row r="4168">
          <cell r="A4168" t="str">
            <v>22.072</v>
          </cell>
          <cell r="B4168" t="str">
            <v>M2</v>
          </cell>
          <cell r="C4168" t="str">
            <v>1.SIN.ÇIRALI ÇAMDAN PENCEREYE PLASTİK TEL SİNEKLİK</v>
          </cell>
          <cell r="E4168">
            <v>0</v>
          </cell>
          <cell r="F4168">
            <v>0</v>
          </cell>
        </row>
        <row r="4169">
          <cell r="A4169" t="str">
            <v>22.073</v>
          </cell>
          <cell r="B4169" t="str">
            <v>M2</v>
          </cell>
          <cell r="C4169" t="str">
            <v>1.SIN.ÇIRALI ÇAMDAN, GALVENİZ TELDEN SABİT SİNEKLİ</v>
          </cell>
          <cell r="E4169">
            <v>0</v>
          </cell>
          <cell r="F4169">
            <v>0</v>
          </cell>
        </row>
        <row r="4170">
          <cell r="A4170" t="str">
            <v>22.074</v>
          </cell>
          <cell r="B4170" t="str">
            <v>M2</v>
          </cell>
          <cell r="C4170" t="str">
            <v>1.SIN.ÇIRALI ÇAMDAN,PLASTİK TELDEN SABİT SİNEKLİK</v>
          </cell>
          <cell r="E4170">
            <v>0</v>
          </cell>
          <cell r="F4170">
            <v>0</v>
          </cell>
        </row>
        <row r="4171">
          <cell r="A4171" t="str">
            <v>22.075</v>
          </cell>
          <cell r="B4171" t="str">
            <v>M2</v>
          </cell>
          <cell r="C4171" t="str">
            <v>1.SIN.ÇIRALI ÇAMDAN KUŞAKLI ÇAKMA KEPENK YAPILMASI</v>
          </cell>
          <cell r="E4171">
            <v>0</v>
          </cell>
          <cell r="F4171">
            <v>0</v>
          </cell>
        </row>
        <row r="4172">
          <cell r="A4172" t="str">
            <v>22.076</v>
          </cell>
          <cell r="B4172" t="str">
            <v>M2</v>
          </cell>
          <cell r="C4172" t="str">
            <v>1.SIN.ÇIRALI ÇAMDAN TABLALI KEPENK YAPILMASI</v>
          </cell>
          <cell r="E4172">
            <v>0</v>
          </cell>
          <cell r="F4172">
            <v>0</v>
          </cell>
        </row>
        <row r="4173">
          <cell r="A4173" t="str">
            <v>22.077</v>
          </cell>
          <cell r="B4173" t="str">
            <v>M2</v>
          </cell>
          <cell r="C4173" t="str">
            <v>1.SIN.ÇIRALI ÇAMDAN SABİT (PANJUR) NEFESLİK YAPMA</v>
          </cell>
          <cell r="E4173">
            <v>0</v>
          </cell>
          <cell r="F4173">
            <v>0</v>
          </cell>
        </row>
        <row r="4174">
          <cell r="A4174" t="str">
            <v>22.078</v>
          </cell>
          <cell r="B4174" t="str">
            <v>M2</v>
          </cell>
          <cell r="C4174" t="str">
            <v>1.SINIF Ç.ÇAMDAN SABİT PALETLİ KAPI,PENCERE PANJU</v>
          </cell>
          <cell r="E4174">
            <v>0</v>
          </cell>
          <cell r="F4174">
            <v>0</v>
          </cell>
        </row>
        <row r="4175">
          <cell r="A4175" t="str">
            <v>22.079</v>
          </cell>
          <cell r="B4175" t="str">
            <v>M2</v>
          </cell>
          <cell r="C4175" t="str">
            <v>1.SINIF Ç.ÇAMDAN HAREKETLİ KAPI PENCERE PANJURU</v>
          </cell>
          <cell r="E4175">
            <v>0</v>
          </cell>
          <cell r="F4175">
            <v>0</v>
          </cell>
        </row>
        <row r="4176">
          <cell r="A4176" t="str">
            <v>22.080</v>
          </cell>
          <cell r="B4176" t="str">
            <v>M2</v>
          </cell>
          <cell r="C4176" t="str">
            <v>TİP AHŞAP GÖMME DOLAP YAPILMASI</v>
          </cell>
          <cell r="E4176">
            <v>0</v>
          </cell>
          <cell r="F4176">
            <v>0</v>
          </cell>
        </row>
        <row r="4177">
          <cell r="A4177" t="str">
            <v>22.081</v>
          </cell>
          <cell r="B4177" t="str">
            <v>M2</v>
          </cell>
          <cell r="C4177" t="str">
            <v>TİP AHŞAP MUTFAK TEZGAH ALTI DOLABI YAPILMASI</v>
          </cell>
          <cell r="E4177">
            <v>0</v>
          </cell>
          <cell r="F4177">
            <v>0</v>
          </cell>
        </row>
        <row r="4178">
          <cell r="A4178" t="str">
            <v>22.082</v>
          </cell>
          <cell r="B4178" t="str">
            <v>M2</v>
          </cell>
          <cell r="C4178" t="str">
            <v>TİP AHŞAP MUTFAK TEZGAH ÜSTÜ DOLABI YAPILMASI</v>
          </cell>
          <cell r="E4178">
            <v>0</v>
          </cell>
          <cell r="F4178">
            <v>0</v>
          </cell>
        </row>
        <row r="4179">
          <cell r="C4179" t="str">
            <v>BETON ÇELİK ÇUBUKLARININ İŞLENMESİ :</v>
          </cell>
          <cell r="F4179">
            <v>0</v>
          </cell>
        </row>
        <row r="4180">
          <cell r="A4180" t="str">
            <v>23.001</v>
          </cell>
          <cell r="B4180" t="str">
            <v>TN</v>
          </cell>
          <cell r="C4180" t="str">
            <v>İNCE BETONARME DEMİRİNİN BÜKÜLÜP YERİNE DÖŞENMESİ</v>
          </cell>
          <cell r="E4180">
            <v>0</v>
          </cell>
          <cell r="F4180">
            <v>0</v>
          </cell>
        </row>
        <row r="4181">
          <cell r="A4181" t="str">
            <v>23.001/1</v>
          </cell>
          <cell r="B4181" t="str">
            <v>TN</v>
          </cell>
          <cell r="C4181" t="str">
            <v>Q8-Q12 MM İNCE BETONARME DEMİRİN BÜKÜLÜP DÖŞENMESİ</v>
          </cell>
          <cell r="E4181">
            <v>0</v>
          </cell>
          <cell r="F4181">
            <v>0</v>
          </cell>
        </row>
        <row r="4182">
          <cell r="A4182" t="str">
            <v>23.002</v>
          </cell>
          <cell r="B4182" t="str">
            <v>TN</v>
          </cell>
          <cell r="C4182" t="str">
            <v>Q14-Q50 KALIN BETONARME DEMİRİ BÜKÜLÜP DÖŞENMESİ</v>
          </cell>
          <cell r="E4182">
            <v>0</v>
          </cell>
          <cell r="F4182">
            <v>0</v>
          </cell>
        </row>
        <row r="4183">
          <cell r="A4183" t="str">
            <v>23.003</v>
          </cell>
          <cell r="B4183" t="str">
            <v>AD</v>
          </cell>
          <cell r="C4183" t="str">
            <v>Q 26 MM LİK DEMİRİN MANŞONLA EKLENMESİ</v>
          </cell>
          <cell r="E4183">
            <v>0</v>
          </cell>
          <cell r="F4183">
            <v>0</v>
          </cell>
        </row>
        <row r="4184">
          <cell r="A4184" t="str">
            <v>23.003/1</v>
          </cell>
          <cell r="B4184" t="str">
            <v>AD</v>
          </cell>
          <cell r="C4184" t="str">
            <v>Q 26 MM.LİK BETONARME DEMİRİNİN KAYNAKLA EKLENMESİ</v>
          </cell>
          <cell r="E4184">
            <v>0</v>
          </cell>
          <cell r="F4184">
            <v>0</v>
          </cell>
        </row>
        <row r="4185">
          <cell r="A4185" t="str">
            <v>23.004</v>
          </cell>
          <cell r="B4185" t="str">
            <v>AD</v>
          </cell>
          <cell r="C4185" t="str">
            <v>Q 28 MM.LİK DEMİRİN MANŞONLA EKLENMESİ</v>
          </cell>
          <cell r="E4185">
            <v>0</v>
          </cell>
          <cell r="F4185">
            <v>0</v>
          </cell>
        </row>
        <row r="4186">
          <cell r="A4186" t="str">
            <v>23.005</v>
          </cell>
          <cell r="B4186" t="str">
            <v>AD</v>
          </cell>
          <cell r="C4186" t="str">
            <v>Q 30 MM.LİK DEMİRİN MANŞONLA EKLENMESİ</v>
          </cell>
          <cell r="E4186">
            <v>0</v>
          </cell>
          <cell r="F4186">
            <v>0</v>
          </cell>
        </row>
        <row r="4187">
          <cell r="A4187" t="str">
            <v>23.006</v>
          </cell>
          <cell r="B4187" t="str">
            <v>AD</v>
          </cell>
          <cell r="C4187" t="str">
            <v>Q 32 MM.LİK DEMİRİN MANŞONLA EKLENMESİ</v>
          </cell>
          <cell r="E4187">
            <v>0</v>
          </cell>
          <cell r="F4187">
            <v>0</v>
          </cell>
        </row>
        <row r="4188">
          <cell r="A4188" t="str">
            <v>23.007</v>
          </cell>
          <cell r="B4188" t="str">
            <v>AD</v>
          </cell>
          <cell r="C4188" t="str">
            <v>Q 36 MM.LİK DEMİRİN MANŞONLA EKLENMESİ</v>
          </cell>
          <cell r="E4188">
            <v>0</v>
          </cell>
          <cell r="F4188">
            <v>0</v>
          </cell>
        </row>
        <row r="4189">
          <cell r="A4189" t="str">
            <v>23.008</v>
          </cell>
          <cell r="B4189" t="str">
            <v>AD</v>
          </cell>
          <cell r="C4189" t="str">
            <v>Q 40 MM.LİK DEMİRİN MANŞONLA EKLENMESİ</v>
          </cell>
          <cell r="E4189">
            <v>0</v>
          </cell>
          <cell r="F4189">
            <v>0</v>
          </cell>
        </row>
        <row r="4190">
          <cell r="A4190" t="str">
            <v>23.009</v>
          </cell>
          <cell r="B4190" t="str">
            <v>AD</v>
          </cell>
          <cell r="C4190" t="str">
            <v>Q 50 MM.LİK DEMİRİN MANŞONLA EKLENMESİ</v>
          </cell>
          <cell r="E4190">
            <v>0</v>
          </cell>
          <cell r="F4190">
            <v>0</v>
          </cell>
        </row>
        <row r="4191">
          <cell r="A4191" t="str">
            <v>23.010</v>
          </cell>
          <cell r="B4191" t="str">
            <v>TN</v>
          </cell>
          <cell r="C4191" t="str">
            <v>HAZIR NERVÜRLÜ HASIR ÇELİĞİN MONTAJI 1.5-3.0 KG\M2</v>
          </cell>
          <cell r="E4191">
            <v>0</v>
          </cell>
          <cell r="F4191">
            <v>0</v>
          </cell>
        </row>
        <row r="4192">
          <cell r="A4192" t="str">
            <v>23.011</v>
          </cell>
          <cell r="B4192" t="str">
            <v>TN</v>
          </cell>
          <cell r="C4192" t="str">
            <v>HAZIR NERVÜRLÜ HASIR ÇELİĞİN MONTAJI 3.0-10.0KG\M2</v>
          </cell>
          <cell r="D4192">
            <v>1455.31</v>
          </cell>
          <cell r="E4192">
            <v>1164.248</v>
          </cell>
          <cell r="F4192">
            <v>1164.25</v>
          </cell>
        </row>
        <row r="4193">
          <cell r="A4193" t="str">
            <v>23.014</v>
          </cell>
          <cell r="B4193" t="str">
            <v>TN</v>
          </cell>
          <cell r="C4193" t="str">
            <v>Q 8-12 MM İNCE NERVÜRLÜ ÇELİĞİN BÜKÜLÜP DÖŞENMESİ</v>
          </cell>
          <cell r="D4193">
            <v>1451.56</v>
          </cell>
          <cell r="E4193">
            <v>1161.248</v>
          </cell>
          <cell r="F4193">
            <v>1161.25</v>
          </cell>
        </row>
        <row r="4194">
          <cell r="A4194" t="str">
            <v>23.015</v>
          </cell>
          <cell r="B4194" t="str">
            <v>TN</v>
          </cell>
          <cell r="C4194" t="str">
            <v>Q 14-28 MM KALIN NERVÜRLÜÇELİĞİN BÜKÜLÜP DÖŞENMESİ</v>
          </cell>
          <cell r="D4194">
            <v>1373.75</v>
          </cell>
          <cell r="E4194">
            <v>1099</v>
          </cell>
          <cell r="F4194">
            <v>1099</v>
          </cell>
        </row>
        <row r="4195">
          <cell r="C4195" t="str">
            <v>DEMİR İNŞAAT :</v>
          </cell>
          <cell r="F4195">
            <v>0</v>
          </cell>
        </row>
        <row r="4196">
          <cell r="A4196" t="str">
            <v>23.051</v>
          </cell>
          <cell r="B4196" t="str">
            <v>TN</v>
          </cell>
          <cell r="C4196" t="str">
            <v>TEK KULL. 34 KG\MT DEN AZ PROFİL DEMİRİN MONTAJI</v>
          </cell>
          <cell r="E4196">
            <v>0</v>
          </cell>
          <cell r="F4196">
            <v>0</v>
          </cell>
        </row>
        <row r="4197">
          <cell r="A4197" t="str">
            <v>23.061</v>
          </cell>
          <cell r="B4197" t="str">
            <v>TN</v>
          </cell>
          <cell r="C4197" t="str">
            <v>TEK KULL.34 KG/MT DEN FAZLA PROFİL DEMİRİN MONTAJI</v>
          </cell>
          <cell r="E4197">
            <v>0</v>
          </cell>
          <cell r="F4197">
            <v>0</v>
          </cell>
        </row>
        <row r="4198">
          <cell r="A4198" t="str">
            <v>23.071</v>
          </cell>
          <cell r="B4198" t="str">
            <v>TN</v>
          </cell>
          <cell r="C4198" t="str">
            <v>PROF.DEMİRİN BİLEŞİK OLARAK HAZIR.YERİNE KONMASI</v>
          </cell>
          <cell r="E4198">
            <v>0</v>
          </cell>
          <cell r="F4198">
            <v>0</v>
          </cell>
        </row>
        <row r="4199">
          <cell r="A4199" t="str">
            <v>23.081</v>
          </cell>
          <cell r="B4199" t="str">
            <v>TN</v>
          </cell>
          <cell r="C4199" t="str">
            <v>DEMİR ÇATI MAKASI YAPILMASI VE YERİNE TESBİTİ</v>
          </cell>
          <cell r="E4199">
            <v>0</v>
          </cell>
          <cell r="F4199">
            <v>0</v>
          </cell>
        </row>
        <row r="4200">
          <cell r="A4200" t="str">
            <v>23.086</v>
          </cell>
          <cell r="B4200" t="str">
            <v>KG</v>
          </cell>
          <cell r="C4200" t="str">
            <v>UZAY SİSTEM ÇELİK ÇATI YAPILMASI</v>
          </cell>
          <cell r="E4200">
            <v>0</v>
          </cell>
          <cell r="F4200">
            <v>0</v>
          </cell>
        </row>
        <row r="4201">
          <cell r="A4201" t="str">
            <v>23.101</v>
          </cell>
          <cell r="B4201" t="str">
            <v>TN</v>
          </cell>
          <cell r="C4201" t="str">
            <v>DEMİR KARKAS(ÇERÇEVE)İNŞAAT YAPILIP YERİNE TESBİTİ</v>
          </cell>
          <cell r="D4201">
            <v>2883.75</v>
          </cell>
          <cell r="E4201">
            <v>2307</v>
          </cell>
          <cell r="F4201">
            <v>2307</v>
          </cell>
        </row>
        <row r="4202">
          <cell r="C4202" t="str">
            <v>DEMİR KAPI VE PENCERELER :</v>
          </cell>
          <cell r="F4202">
            <v>0</v>
          </cell>
        </row>
        <row r="4203">
          <cell r="A4203" t="str">
            <v>23.111</v>
          </cell>
          <cell r="B4203" t="str">
            <v>KG</v>
          </cell>
          <cell r="C4203" t="str">
            <v>HER TÜR DEMİR KAPI PENCERE YAPILIP YERİNE KONMASI</v>
          </cell>
          <cell r="D4203">
            <v>4.66</v>
          </cell>
          <cell r="E4203">
            <v>3.7280000000000002</v>
          </cell>
          <cell r="F4203">
            <v>3.73</v>
          </cell>
        </row>
        <row r="4204">
          <cell r="A4204" t="str">
            <v>23.152</v>
          </cell>
          <cell r="B4204" t="str">
            <v>KG</v>
          </cell>
          <cell r="C4204" t="str">
            <v>KUTU PROFİLLERLE PENCERE VE KAPI YAPILMASI</v>
          </cell>
          <cell r="D4204">
            <v>4.8600000000000003</v>
          </cell>
          <cell r="E4204">
            <v>3.8880000000000003</v>
          </cell>
          <cell r="F4204">
            <v>3.89</v>
          </cell>
        </row>
        <row r="4205">
          <cell r="A4205" t="str">
            <v>23.153</v>
          </cell>
          <cell r="B4205" t="str">
            <v>KG</v>
          </cell>
          <cell r="C4205" t="str">
            <v>1.50 MM YERLİ DKP. SAÇDAN BÜKME KAPI KASASI YAPIMI</v>
          </cell>
          <cell r="E4205">
            <v>0</v>
          </cell>
          <cell r="F4205">
            <v>0</v>
          </cell>
        </row>
        <row r="4206">
          <cell r="A4206" t="str">
            <v>23.155</v>
          </cell>
          <cell r="B4206" t="str">
            <v>KG</v>
          </cell>
          <cell r="C4206" t="str">
            <v>2.00 MM YERLİ DKP. SAÇDAN BÜKME KAPI KASASI YAPIMI</v>
          </cell>
          <cell r="D4206">
            <v>5.69</v>
          </cell>
          <cell r="E4206">
            <v>4.5520000000000005</v>
          </cell>
          <cell r="F4206">
            <v>4.55</v>
          </cell>
        </row>
        <row r="4207">
          <cell r="A4207" t="str">
            <v>23.157</v>
          </cell>
          <cell r="B4207" t="str">
            <v>KG</v>
          </cell>
          <cell r="C4207" t="str">
            <v>1.50 MM DÜZ SİYAH SAÇDAN BÜKME KAPI KASASI YAPIMI</v>
          </cell>
          <cell r="E4207">
            <v>0</v>
          </cell>
          <cell r="F4207">
            <v>0</v>
          </cell>
        </row>
        <row r="4208">
          <cell r="A4208" t="str">
            <v>23.159</v>
          </cell>
          <cell r="B4208" t="str">
            <v>KG</v>
          </cell>
          <cell r="C4208" t="str">
            <v>2.OO MM DÜZ SİYAH SAÇDAN BÜKME KAPI KASASI YAPIMI</v>
          </cell>
          <cell r="E4208">
            <v>0</v>
          </cell>
          <cell r="F4208">
            <v>0</v>
          </cell>
        </row>
        <row r="4209">
          <cell r="A4209" t="str">
            <v>23.161</v>
          </cell>
          <cell r="B4209" t="str">
            <v>KG</v>
          </cell>
          <cell r="C4209" t="str">
            <v>1.00 MM YERLİ DKP. SAÇDAN BÜKME PENC.CAMEKAN YAPMA</v>
          </cell>
          <cell r="E4209">
            <v>0</v>
          </cell>
          <cell r="F4209">
            <v>0</v>
          </cell>
        </row>
        <row r="4210">
          <cell r="A4210" t="str">
            <v>23.162</v>
          </cell>
          <cell r="B4210" t="str">
            <v>KG</v>
          </cell>
          <cell r="C4210" t="str">
            <v>1.20 MM YERLİ DKP. SAÇDAN BÜKME PENC.CAMEKAN YAPMA</v>
          </cell>
          <cell r="E4210">
            <v>0</v>
          </cell>
          <cell r="F4210">
            <v>0</v>
          </cell>
        </row>
        <row r="4211">
          <cell r="A4211" t="str">
            <v>23.163</v>
          </cell>
          <cell r="B4211" t="str">
            <v>KG</v>
          </cell>
          <cell r="C4211" t="str">
            <v>1.50 MM YERLİ DPK. SAÇDAN BÜKME PENC.CAMEKAN YAPMA</v>
          </cell>
          <cell r="E4211">
            <v>0</v>
          </cell>
          <cell r="F4211">
            <v>0</v>
          </cell>
        </row>
        <row r="4212">
          <cell r="A4212" t="str">
            <v>23.165</v>
          </cell>
          <cell r="B4212" t="str">
            <v>KG</v>
          </cell>
          <cell r="C4212" t="str">
            <v>2.OO MM YERLİ DKP. SAÇDAN BÜKME PENC.CAMEKAN YAPMA</v>
          </cell>
          <cell r="E4212">
            <v>0</v>
          </cell>
          <cell r="F4212">
            <v>0</v>
          </cell>
        </row>
        <row r="4213">
          <cell r="A4213" t="str">
            <v>23.167</v>
          </cell>
          <cell r="B4213" t="str">
            <v>KG</v>
          </cell>
          <cell r="C4213" t="str">
            <v>ÇEŞİTLİ PROFİL DEMİR,SAÇ LEVHADAN MÜN.İMALAT YAPMA</v>
          </cell>
          <cell r="D4213">
            <v>3.76</v>
          </cell>
          <cell r="E4213">
            <v>3.008</v>
          </cell>
          <cell r="F4213">
            <v>3.01</v>
          </cell>
        </row>
        <row r="4214">
          <cell r="A4214" t="str">
            <v>23.176</v>
          </cell>
          <cell r="B4214" t="str">
            <v>KG</v>
          </cell>
          <cell r="C4214" t="str">
            <v>ÇEŞİTLİ DEMİR İŞLERİ YAPILMASI VE YERİNE KONULMASI</v>
          </cell>
          <cell r="D4214">
            <v>4</v>
          </cell>
          <cell r="E4214">
            <v>3.2</v>
          </cell>
          <cell r="F4214">
            <v>3.2</v>
          </cell>
        </row>
        <row r="4215">
          <cell r="A4215" t="str">
            <v>23.201</v>
          </cell>
          <cell r="B4215" t="str">
            <v>KG</v>
          </cell>
          <cell r="C4215" t="str">
            <v>BASİT DÖVME DEMİR İŞLERİNİN YAPILIP YERİNE KONMASI</v>
          </cell>
          <cell r="E4215">
            <v>0</v>
          </cell>
          <cell r="F4215">
            <v>0</v>
          </cell>
        </row>
        <row r="4216">
          <cell r="A4216" t="str">
            <v>23.202</v>
          </cell>
          <cell r="B4216" t="str">
            <v>KG</v>
          </cell>
          <cell r="C4216" t="str">
            <v>İŞLENEREK DEKORE EDİL. DEMİRDEN PARMAKLIK.KORKULUK</v>
          </cell>
          <cell r="D4216">
            <v>9.7799999999999994</v>
          </cell>
          <cell r="E4216">
            <v>7.8239999999999998</v>
          </cell>
          <cell r="F4216">
            <v>7.82</v>
          </cell>
        </row>
        <row r="4217">
          <cell r="A4217" t="str">
            <v>23.220</v>
          </cell>
          <cell r="B4217" t="str">
            <v>KG</v>
          </cell>
          <cell r="C4217" t="str">
            <v>DEMİR BORUDAN KAYNAKLA KORKULUK YAPILMASI</v>
          </cell>
          <cell r="D4217">
            <v>3.76</v>
          </cell>
          <cell r="E4217">
            <v>3.008</v>
          </cell>
          <cell r="F4217">
            <v>3.01</v>
          </cell>
        </row>
        <row r="4218">
          <cell r="A4218" t="str">
            <v>23.226</v>
          </cell>
          <cell r="B4218" t="str">
            <v>KG</v>
          </cell>
          <cell r="C4218" t="str">
            <v>BAYRAK DİREĞİ YAPILMASI</v>
          </cell>
          <cell r="D4218">
            <v>4.99</v>
          </cell>
          <cell r="E4218">
            <v>3.992</v>
          </cell>
          <cell r="F4218">
            <v>3.99</v>
          </cell>
        </row>
        <row r="4219">
          <cell r="A4219" t="str">
            <v>23.241/A</v>
          </cell>
          <cell r="B4219" t="str">
            <v>KG</v>
          </cell>
          <cell r="C4219" t="str">
            <v>HER ÇEŞİT PLASTİK İMALAT YAPILMASI YERİNE TESPİTİ</v>
          </cell>
          <cell r="E4219">
            <v>0</v>
          </cell>
          <cell r="F4219">
            <v>0</v>
          </cell>
        </row>
        <row r="4220">
          <cell r="A4220" t="str">
            <v>23.242/1</v>
          </cell>
          <cell r="B4220" t="str">
            <v>m</v>
          </cell>
          <cell r="C4220" t="str">
            <v xml:space="preserve">Alüminyum su basman (başlangıç) profili yapılması </v>
          </cell>
          <cell r="E4220">
            <v>0</v>
          </cell>
          <cell r="F4220">
            <v>0</v>
          </cell>
        </row>
        <row r="4221">
          <cell r="A4221" t="str">
            <v>23.242/2</v>
          </cell>
          <cell r="B4221" t="str">
            <v>m</v>
          </cell>
          <cell r="C4221" t="str">
            <v xml:space="preserve">Alüminyum köşe profili yapılması </v>
          </cell>
          <cell r="E4221">
            <v>0</v>
          </cell>
          <cell r="F4221">
            <v>0</v>
          </cell>
        </row>
        <row r="4222">
          <cell r="A4222" t="str">
            <v>23.242/3</v>
          </cell>
          <cell r="B4222" t="str">
            <v>m</v>
          </cell>
          <cell r="C4222" t="str">
            <v>Pvc köşe profili yapılması (fileli) yapılması</v>
          </cell>
          <cell r="E4222">
            <v>0</v>
          </cell>
          <cell r="F4222">
            <v>0</v>
          </cell>
        </row>
        <row r="4223">
          <cell r="A4223" t="str">
            <v>23.242/4</v>
          </cell>
          <cell r="B4223" t="str">
            <v>m</v>
          </cell>
          <cell r="C4223" t="str">
            <v>Polistrol esaslı köşe profili yapılması (fileli) yapılması</v>
          </cell>
          <cell r="E4223">
            <v>0</v>
          </cell>
          <cell r="F4223">
            <v>0</v>
          </cell>
        </row>
        <row r="4224">
          <cell r="A4224" t="str">
            <v>23.242/5</v>
          </cell>
          <cell r="B4224" t="str">
            <v>m</v>
          </cell>
          <cell r="C4224" t="str">
            <v>Alüminyum damlalık profili (fileli) yapılması</v>
          </cell>
          <cell r="E4224">
            <v>0</v>
          </cell>
          <cell r="F4224">
            <v>0</v>
          </cell>
        </row>
        <row r="4225">
          <cell r="A4225" t="str">
            <v>23.242/6</v>
          </cell>
          <cell r="B4225" t="str">
            <v>m</v>
          </cell>
          <cell r="C4225" t="str">
            <v>Pvc damlalık profili (fileli) yapılması</v>
          </cell>
          <cell r="E4225">
            <v>0</v>
          </cell>
          <cell r="F4225">
            <v>0</v>
          </cell>
        </row>
        <row r="4226">
          <cell r="A4226" t="str">
            <v>23.242/7</v>
          </cell>
          <cell r="B4226" t="str">
            <v>m</v>
          </cell>
          <cell r="C4226" t="str">
            <v>Dilatasyon profili (fileli) yapılması</v>
          </cell>
          <cell r="E4226">
            <v>0</v>
          </cell>
          <cell r="F4226">
            <v>0</v>
          </cell>
        </row>
        <row r="4227">
          <cell r="A4227" t="str">
            <v>23.242/8</v>
          </cell>
          <cell r="B4227" t="str">
            <v>m</v>
          </cell>
          <cell r="C4227" t="str">
            <v>Doğrama bitiş profili yapılması</v>
          </cell>
          <cell r="E4227">
            <v>0</v>
          </cell>
          <cell r="F4227">
            <v>0</v>
          </cell>
        </row>
        <row r="4228">
          <cell r="A4228" t="str">
            <v>23.242/9</v>
          </cell>
          <cell r="B4228" t="str">
            <v>m</v>
          </cell>
          <cell r="C4228" t="str">
            <v>Su sızdırmazlık (derz) bandı yapılması</v>
          </cell>
          <cell r="E4228">
            <v>0</v>
          </cell>
          <cell r="F4228">
            <v>0</v>
          </cell>
        </row>
        <row r="4229">
          <cell r="A4229" t="str">
            <v>23.245</v>
          </cell>
          <cell r="B4229" t="str">
            <v>TN</v>
          </cell>
          <cell r="C4229" t="str">
            <v>PROFİL DEMİRDEN İKSA YAPILMASI</v>
          </cell>
          <cell r="E4229">
            <v>0</v>
          </cell>
          <cell r="F4229">
            <v>0</v>
          </cell>
        </row>
        <row r="4230">
          <cell r="A4230" t="str">
            <v>23.255</v>
          </cell>
          <cell r="B4230" t="str">
            <v>KG</v>
          </cell>
          <cell r="C4230" t="str">
            <v>FONT IZGARA KAPAK GARGUY YAPILMASI YERİNE KONMASI</v>
          </cell>
          <cell r="E4230">
            <v>0</v>
          </cell>
          <cell r="F4230">
            <v>0</v>
          </cell>
        </row>
        <row r="4231">
          <cell r="C4231" t="str">
            <v>ALÜMİNYUM ASMA TAVANLAR :</v>
          </cell>
          <cell r="F4231">
            <v>0</v>
          </cell>
        </row>
        <row r="4232">
          <cell r="A4232" t="str">
            <v>23.243/A</v>
          </cell>
          <cell r="B4232" t="str">
            <v>M2</v>
          </cell>
          <cell r="C4232" t="str">
            <v>ALÜMİNYUM ASMA TAVAN Y.(BASKI ÇITASIZ,ELOKSALLI)</v>
          </cell>
          <cell r="E4232">
            <v>0</v>
          </cell>
          <cell r="F4232">
            <v>0</v>
          </cell>
        </row>
        <row r="4233">
          <cell r="A4233" t="str">
            <v>23.243/B</v>
          </cell>
          <cell r="B4233" t="str">
            <v>M2</v>
          </cell>
          <cell r="C4233" t="str">
            <v>ALÜMİNYUM ASMA TAVAN Y.(BASKI ÇITASIZ,ÖZ.FIR.BOYAL</v>
          </cell>
          <cell r="E4233">
            <v>0</v>
          </cell>
          <cell r="F4233">
            <v>0</v>
          </cell>
        </row>
        <row r="4234">
          <cell r="A4234" t="str">
            <v>23.243/1A</v>
          </cell>
          <cell r="B4234" t="str">
            <v>M2</v>
          </cell>
          <cell r="C4234" t="str">
            <v>ALÜMİNYUM ASMA TAVAN Y.(BASKI ÇITALI,ELOKSALLI)</v>
          </cell>
          <cell r="E4234">
            <v>0</v>
          </cell>
          <cell r="F4234">
            <v>0</v>
          </cell>
        </row>
        <row r="4235">
          <cell r="A4235" t="str">
            <v>23.243/1B</v>
          </cell>
          <cell r="B4235" t="str">
            <v>M2</v>
          </cell>
          <cell r="C4235" t="str">
            <v>ALÜMİNYUM ASMA TAVAN Y.(BASKI ÇITALI,ÖZ.FIR.BOYALI</v>
          </cell>
          <cell r="E4235">
            <v>0</v>
          </cell>
          <cell r="F4235">
            <v>0</v>
          </cell>
        </row>
        <row r="4236">
          <cell r="A4236" t="str">
            <v>23.243/20</v>
          </cell>
          <cell r="B4236" t="str">
            <v>M2</v>
          </cell>
          <cell r="C4236" t="str">
            <v>60X60 CM EBADINDA 0,70 MM KALINLIĞINDA MİNİMUM 20 MİKRON ELEKTRO TOZ BOYALI ELEKTROSTATİK (POLYESTER ESASLI ) DELİKLİ ALÜMİNYUM PLAKADAN (EN AW 3000 SERİSİ) GİZLİ TAŞIYICILI SİSTEM ASMA TAVAN YAPILMASI</v>
          </cell>
          <cell r="D4236">
            <v>55.09</v>
          </cell>
          <cell r="E4236">
            <v>44.072000000000003</v>
          </cell>
          <cell r="F4236">
            <v>44.07</v>
          </cell>
        </row>
        <row r="4237">
          <cell r="A4237" t="str">
            <v>23.243/26</v>
          </cell>
          <cell r="B4237" t="str">
            <v>M2</v>
          </cell>
          <cell r="C4237" t="str">
            <v>60x60 EBATLI, 050mm KALINLIKTA, DELİKLİ GALVANİZE SAC, GİZLİ TAŞIYICILI ASMA TAVAN YAPILMASI</v>
          </cell>
          <cell r="E4237">
            <v>0</v>
          </cell>
          <cell r="F4237">
            <v>0</v>
          </cell>
        </row>
        <row r="4238">
          <cell r="A4238" t="str">
            <v>23.244/A1</v>
          </cell>
          <cell r="B4238" t="str">
            <v>KG</v>
          </cell>
          <cell r="C4238" t="str">
            <v>ISI YALITIMSIZ ALÜMiNYUM DOGRAMA(NATÜREL MAT ELOK)</v>
          </cell>
          <cell r="E4238">
            <v>0</v>
          </cell>
          <cell r="F4238">
            <v>0</v>
          </cell>
        </row>
        <row r="4239">
          <cell r="A4239" t="str">
            <v>23.244/B1</v>
          </cell>
          <cell r="B4239" t="str">
            <v>KG</v>
          </cell>
          <cell r="C4239" t="str">
            <v>ISI YALITIMSIZ ALÜM.DOĞRAMA(NATUREL,PARLAK,ELOKSAL</v>
          </cell>
          <cell r="E4239">
            <v>0</v>
          </cell>
          <cell r="F4239">
            <v>0</v>
          </cell>
        </row>
        <row r="4240">
          <cell r="A4240" t="str">
            <v>23.244/C1</v>
          </cell>
          <cell r="B4240" t="str">
            <v>KG</v>
          </cell>
          <cell r="C4240" t="str">
            <v>ISI YALITIMSIZ ALÜMİN.DOĞRAMA(RENKLİ MAT ELOKSALLI</v>
          </cell>
          <cell r="E4240">
            <v>0</v>
          </cell>
          <cell r="F4240">
            <v>0</v>
          </cell>
        </row>
        <row r="4241">
          <cell r="A4241" t="str">
            <v>23.244/D1</v>
          </cell>
          <cell r="B4241" t="str">
            <v>KG</v>
          </cell>
          <cell r="C4241" t="str">
            <v>ISI YALITIMSIZ ALÜMİN.DOĞRAMA(RENKLİ,PARLAK,ELOKSA</v>
          </cell>
          <cell r="E4241">
            <v>0</v>
          </cell>
          <cell r="F4241">
            <v>0</v>
          </cell>
        </row>
        <row r="4242">
          <cell r="A4242" t="str">
            <v>23.244/E1</v>
          </cell>
          <cell r="B4242" t="str">
            <v>KG</v>
          </cell>
          <cell r="C4242" t="str">
            <v>ISI YALITIMSIZ ALÜMiN.DOĞRAMA(ELEKTROSTATiK TOZ BO</v>
          </cell>
          <cell r="E4242">
            <v>0</v>
          </cell>
          <cell r="F4242">
            <v>0</v>
          </cell>
        </row>
        <row r="4243">
          <cell r="A4243" t="str">
            <v>23.244/F1</v>
          </cell>
          <cell r="B4243" t="str">
            <v>KG</v>
          </cell>
          <cell r="C4243" t="str">
            <v>ISI YALITIMLI ALÜMİN.DOĞRAMA(NATUREL MAT ELOKSALLI</v>
          </cell>
          <cell r="E4243">
            <v>0</v>
          </cell>
          <cell r="F4243">
            <v>0</v>
          </cell>
        </row>
        <row r="4244">
          <cell r="A4244" t="str">
            <v>23.244/G1</v>
          </cell>
          <cell r="B4244" t="str">
            <v>KG</v>
          </cell>
          <cell r="C4244" t="str">
            <v>ISI YALITIMLI ALÜMİN.DOĞRAMA(NATUREL PARLAK ELOKSA</v>
          </cell>
          <cell r="E4244">
            <v>0</v>
          </cell>
          <cell r="F4244">
            <v>0</v>
          </cell>
        </row>
        <row r="4245">
          <cell r="A4245" t="str">
            <v>23.244/H1</v>
          </cell>
          <cell r="B4245" t="str">
            <v>KG</v>
          </cell>
          <cell r="C4245" t="str">
            <v>ISI YALITIMLI ALÜMiNYUM DOGRAMA(RENKLi MAT ELOKS.)</v>
          </cell>
          <cell r="E4245">
            <v>0</v>
          </cell>
          <cell r="F4245">
            <v>0</v>
          </cell>
        </row>
        <row r="4246">
          <cell r="A4246" t="str">
            <v>23.244/K1</v>
          </cell>
          <cell r="B4246" t="str">
            <v>KG</v>
          </cell>
          <cell r="C4246" t="str">
            <v>ISI YALITIMLI ALÜMİN.DOĞRAMA(RENKLİ PARLAK ELOKSAL</v>
          </cell>
          <cell r="E4246">
            <v>0</v>
          </cell>
          <cell r="F4246">
            <v>0</v>
          </cell>
        </row>
        <row r="4247">
          <cell r="A4247" t="str">
            <v>23.244/L1</v>
          </cell>
          <cell r="B4247" t="str">
            <v>KG</v>
          </cell>
          <cell r="C4247" t="str">
            <v>ISI YALITIMLI ALÜMiN.DOĞRAMA(ELEKTROSTATiK TOZ.BOY</v>
          </cell>
          <cell r="E4247">
            <v>0</v>
          </cell>
          <cell r="F4247">
            <v>0</v>
          </cell>
        </row>
        <row r="4248">
          <cell r="C4248" t="str">
            <v>TENEKECİLİK İŞLERİ :</v>
          </cell>
          <cell r="F4248">
            <v>0</v>
          </cell>
        </row>
        <row r="4249">
          <cell r="A4249" t="str">
            <v>24.001</v>
          </cell>
          <cell r="B4249" t="str">
            <v>MT</v>
          </cell>
          <cell r="C4249" t="str">
            <v>12.NOLU ÇİNKODAN Q 150 MM DÜŞEY YAĞMURBORUSU YAPMA</v>
          </cell>
          <cell r="E4249">
            <v>0</v>
          </cell>
          <cell r="F4249">
            <v>0</v>
          </cell>
        </row>
        <row r="4250">
          <cell r="A4250" t="str">
            <v>24.002</v>
          </cell>
          <cell r="B4250" t="str">
            <v>MT</v>
          </cell>
          <cell r="C4250" t="str">
            <v>12 NOLU ÇİNKODAN Q 120 MM DÜŞEY YAĞMURBORUSU YAPMA</v>
          </cell>
          <cell r="E4250">
            <v>0</v>
          </cell>
          <cell r="F4250">
            <v>0</v>
          </cell>
        </row>
        <row r="4251">
          <cell r="A4251" t="str">
            <v>24.003</v>
          </cell>
          <cell r="B4251" t="str">
            <v>MT</v>
          </cell>
          <cell r="C4251" t="str">
            <v>12 NOLU ÇİNKODAN Q 100 MM DÜŞEY YAĞMURBORUSU YAPMA</v>
          </cell>
          <cell r="E4251">
            <v>0</v>
          </cell>
          <cell r="F4251">
            <v>0</v>
          </cell>
        </row>
        <row r="4252">
          <cell r="A4252" t="str">
            <v>24.004</v>
          </cell>
          <cell r="B4252" t="str">
            <v>MT</v>
          </cell>
          <cell r="C4252" t="str">
            <v>10 NOLU ÇİNKODAN Q 100 MM DÜŞEY YAĞMURBORUSU YAPMA</v>
          </cell>
          <cell r="E4252">
            <v>0</v>
          </cell>
          <cell r="F4252">
            <v>0</v>
          </cell>
        </row>
        <row r="4253">
          <cell r="A4253" t="str">
            <v>24.005</v>
          </cell>
          <cell r="B4253" t="str">
            <v>MT</v>
          </cell>
          <cell r="C4253" t="str">
            <v>10 NOLU ÇİNKODAN Q 80 MM DÜŞEY YAĞMUR BORUSU YAPMA</v>
          </cell>
          <cell r="E4253">
            <v>0</v>
          </cell>
          <cell r="F4253">
            <v>0</v>
          </cell>
        </row>
        <row r="4254">
          <cell r="A4254" t="str">
            <v>24.006</v>
          </cell>
          <cell r="B4254" t="str">
            <v>MT</v>
          </cell>
          <cell r="C4254" t="str">
            <v>12 NOLU ÇİNKODAN Q 80 MM DÜŞEY YAĞMUR BORUSU YAPMA</v>
          </cell>
          <cell r="E4254">
            <v>0</v>
          </cell>
          <cell r="F4254">
            <v>0</v>
          </cell>
        </row>
        <row r="4255">
          <cell r="A4255" t="str">
            <v>24.007</v>
          </cell>
          <cell r="B4255" t="str">
            <v>MT</v>
          </cell>
          <cell r="C4255" t="str">
            <v>10 NOLU ÇİNKODAN Q 75 MM DÜŞEY YAĞMUR BORUSU YAPMA</v>
          </cell>
          <cell r="E4255">
            <v>0</v>
          </cell>
          <cell r="F4255">
            <v>0</v>
          </cell>
        </row>
        <row r="4256">
          <cell r="A4256" t="str">
            <v>24.008</v>
          </cell>
          <cell r="B4256" t="str">
            <v>MT</v>
          </cell>
          <cell r="C4256" t="str">
            <v>10 NOLU ÇİNKODAN Q 70 MM DÜŞEY YAĞMUR BORUSU YAPMA</v>
          </cell>
          <cell r="E4256">
            <v>0</v>
          </cell>
          <cell r="F4256">
            <v>0</v>
          </cell>
        </row>
        <row r="4257">
          <cell r="A4257" t="str">
            <v>24.010</v>
          </cell>
          <cell r="B4257" t="str">
            <v>MT</v>
          </cell>
          <cell r="C4257" t="str">
            <v>14 NOLU ÇİNKODAN Q 240 MM YAĞMUR OLUĞU YAPILMASI</v>
          </cell>
          <cell r="E4257">
            <v>0</v>
          </cell>
          <cell r="F4257">
            <v>0</v>
          </cell>
        </row>
        <row r="4258">
          <cell r="A4258" t="str">
            <v>24.011</v>
          </cell>
          <cell r="B4258" t="str">
            <v>MT</v>
          </cell>
          <cell r="C4258" t="str">
            <v>12 NOLU ÇİNKODAN Q 185 MM YAĞMUR OLUĞU YAPILMASI</v>
          </cell>
          <cell r="E4258">
            <v>0</v>
          </cell>
          <cell r="F4258">
            <v>0</v>
          </cell>
        </row>
        <row r="4259">
          <cell r="A4259" t="str">
            <v>24.012</v>
          </cell>
          <cell r="B4259" t="str">
            <v>MT</v>
          </cell>
          <cell r="C4259" t="str">
            <v>12 NOLU ÇİNKODAN Q 155 MM YAĞMUR OLUĞU YAPILMASI</v>
          </cell>
          <cell r="E4259">
            <v>0</v>
          </cell>
          <cell r="F4259">
            <v>0</v>
          </cell>
        </row>
        <row r="4260">
          <cell r="A4260" t="str">
            <v>24.013</v>
          </cell>
          <cell r="B4260" t="str">
            <v>MT</v>
          </cell>
          <cell r="C4260" t="str">
            <v>12 NOLU ÇİNKODAN Q 130 MM YAĞMUR OLUĞU YAPILMASI</v>
          </cell>
          <cell r="E4260">
            <v>0</v>
          </cell>
          <cell r="F4260">
            <v>0</v>
          </cell>
        </row>
        <row r="4261">
          <cell r="A4261" t="str">
            <v>24.014</v>
          </cell>
          <cell r="B4261" t="str">
            <v>MT</v>
          </cell>
          <cell r="C4261" t="str">
            <v>12 NOLU ÇİNKODAN Q 110 MM YAĞMUR OLUĞU YAPILMASI</v>
          </cell>
          <cell r="E4261">
            <v>0</v>
          </cell>
          <cell r="F4261">
            <v>0</v>
          </cell>
        </row>
        <row r="4262">
          <cell r="A4262" t="str">
            <v>24.015</v>
          </cell>
          <cell r="B4262" t="str">
            <v>MT</v>
          </cell>
          <cell r="C4262" t="str">
            <v>12 NOLU ÇİNKODAN Q 90 MM YAĞMUR OLUĞU YAPILMASI</v>
          </cell>
          <cell r="E4262">
            <v>0</v>
          </cell>
          <cell r="F4262">
            <v>0</v>
          </cell>
        </row>
        <row r="4263">
          <cell r="A4263" t="str">
            <v>24.016</v>
          </cell>
          <cell r="B4263" t="str">
            <v>MT</v>
          </cell>
          <cell r="C4263" t="str">
            <v>14 NOLU ÇİNKODAN MAİL ÇATI DERESİ YAPILMASI</v>
          </cell>
          <cell r="E4263">
            <v>0</v>
          </cell>
          <cell r="F4263">
            <v>0</v>
          </cell>
        </row>
        <row r="4264">
          <cell r="A4264" t="str">
            <v>24.017</v>
          </cell>
          <cell r="B4264" t="str">
            <v>MT</v>
          </cell>
          <cell r="C4264" t="str">
            <v>14 NOLU ÇİNKODAN (OLUK) UFKİ ÇATI DERESİ YAPILMASI</v>
          </cell>
          <cell r="E4264">
            <v>0</v>
          </cell>
          <cell r="F4264">
            <v>0</v>
          </cell>
        </row>
        <row r="4265">
          <cell r="A4265" t="str">
            <v>24.018</v>
          </cell>
          <cell r="B4265" t="str">
            <v>AD</v>
          </cell>
          <cell r="C4265" t="str">
            <v>12 NOLU ÇİNKODAN YAGMUR SUYU HAZNESİ YAPILMASI</v>
          </cell>
          <cell r="E4265">
            <v>0</v>
          </cell>
          <cell r="F4265">
            <v>0</v>
          </cell>
        </row>
        <row r="4266">
          <cell r="A4266" t="str">
            <v>24.019</v>
          </cell>
          <cell r="B4266" t="str">
            <v>MT</v>
          </cell>
          <cell r="C4266" t="str">
            <v>14 NOLU ÇİNKODAN ATIKA,DUVAR ARKASI Ç.DERESİ YAPMA</v>
          </cell>
          <cell r="E4266">
            <v>0</v>
          </cell>
          <cell r="F4266">
            <v>0</v>
          </cell>
        </row>
        <row r="4267">
          <cell r="A4267" t="str">
            <v>24.020</v>
          </cell>
          <cell r="B4267" t="str">
            <v>MT</v>
          </cell>
          <cell r="C4267" t="str">
            <v>12 NOLU ÇİNKODAN SIVA ETEĞİ BACA KENARI YAPILMASI</v>
          </cell>
          <cell r="E4267">
            <v>0</v>
          </cell>
          <cell r="F4267">
            <v>0</v>
          </cell>
        </row>
        <row r="4268">
          <cell r="A4268" t="str">
            <v>24.021</v>
          </cell>
          <cell r="B4268" t="str">
            <v>M2</v>
          </cell>
          <cell r="C4268" t="str">
            <v>12 NOLU ÇİNKODAN ATİKA DUVARI ÜST VE YAN KAPLAMASI</v>
          </cell>
          <cell r="E4268">
            <v>0</v>
          </cell>
          <cell r="F4268">
            <v>0</v>
          </cell>
        </row>
        <row r="4269">
          <cell r="A4269" t="str">
            <v>24.022</v>
          </cell>
          <cell r="B4269" t="str">
            <v>AD</v>
          </cell>
          <cell r="C4269" t="str">
            <v>Q 120 CM (İÇİ) PİKDOFENLERİN TEMİNİ VE TAKILMASI</v>
          </cell>
          <cell r="E4269">
            <v>0</v>
          </cell>
          <cell r="F4269">
            <v>0</v>
          </cell>
        </row>
        <row r="4270">
          <cell r="A4270" t="str">
            <v>24.023</v>
          </cell>
          <cell r="B4270" t="str">
            <v>MT</v>
          </cell>
          <cell r="C4270" t="str">
            <v>12 NOLU ÇİNKODAN PENCERE DENİZLİĞİ YAPILMASI</v>
          </cell>
          <cell r="E4270">
            <v>0</v>
          </cell>
          <cell r="F4270">
            <v>0</v>
          </cell>
        </row>
        <row r="4271">
          <cell r="A4271" t="str">
            <v>24.025</v>
          </cell>
          <cell r="B4271" t="str">
            <v>AD</v>
          </cell>
          <cell r="C4271" t="str">
            <v>12 NOLU ÇİNKODAN BACA TEMİZLEME KUTUSU YAPILMASI</v>
          </cell>
          <cell r="E4271">
            <v>0</v>
          </cell>
          <cell r="F4271">
            <v>0</v>
          </cell>
        </row>
        <row r="4272">
          <cell r="A4272" t="str">
            <v>24.026</v>
          </cell>
          <cell r="B4272" t="str">
            <v>AD</v>
          </cell>
          <cell r="C4272" t="str">
            <v>12 NOLU ÇİNKODAN SOBA DELİĞİ AĞIZLIĞI VE KAPAĞI</v>
          </cell>
          <cell r="E4272">
            <v>0</v>
          </cell>
          <cell r="F4272">
            <v>0</v>
          </cell>
        </row>
        <row r="4273">
          <cell r="A4273" t="str">
            <v>24.051</v>
          </cell>
          <cell r="B4273" t="str">
            <v>MT</v>
          </cell>
          <cell r="C4273" t="str">
            <v>0.50 MM BAKIR LEVHAYLA Q 125 MM DÜŞEY YAĞMURBORUSU</v>
          </cell>
          <cell r="E4273">
            <v>0</v>
          </cell>
          <cell r="F4273">
            <v>0</v>
          </cell>
        </row>
        <row r="4274">
          <cell r="A4274" t="str">
            <v>24.052</v>
          </cell>
          <cell r="B4274" t="str">
            <v>MT</v>
          </cell>
          <cell r="C4274" t="str">
            <v>0.50 MM BAKIR LEVHAYLA Q 155 MM AÇIK YAĞMUR OLUĞU</v>
          </cell>
          <cell r="E4274">
            <v>0</v>
          </cell>
          <cell r="F4274">
            <v>0</v>
          </cell>
        </row>
        <row r="4275">
          <cell r="A4275" t="str">
            <v>24.053</v>
          </cell>
          <cell r="B4275" t="str">
            <v>MT</v>
          </cell>
          <cell r="C4275" t="str">
            <v>0.50 MM BAKIR LEVHAYLA MAİL ÇATI DERESİ YAPIMI</v>
          </cell>
          <cell r="E4275">
            <v>0</v>
          </cell>
          <cell r="F4275">
            <v>0</v>
          </cell>
        </row>
        <row r="4276">
          <cell r="A4276" t="str">
            <v>24.054</v>
          </cell>
          <cell r="B4276" t="str">
            <v>MT</v>
          </cell>
          <cell r="C4276" t="str">
            <v>0.50 MM BAKIR LEVHALARLA,OLUK ÇATI DERESİ YAPIMI</v>
          </cell>
          <cell r="E4276">
            <v>0</v>
          </cell>
          <cell r="F4276">
            <v>0</v>
          </cell>
        </row>
        <row r="4277">
          <cell r="A4277" t="str">
            <v>24.055</v>
          </cell>
          <cell r="B4277" t="str">
            <v>AD</v>
          </cell>
          <cell r="C4277" t="str">
            <v>0.50 MM BAKIR LEVHALARLA YAĞMURSUYU HAZNESİ YAPIMI</v>
          </cell>
          <cell r="E4277">
            <v>0</v>
          </cell>
          <cell r="F4277">
            <v>0</v>
          </cell>
        </row>
        <row r="4278">
          <cell r="A4278" t="str">
            <v>24.056</v>
          </cell>
          <cell r="B4278" t="str">
            <v>MT</v>
          </cell>
          <cell r="C4278" t="str">
            <v>0.50 BAKIR LEVHALARLA ATİKADUVAR ARKASINA Ç.DERESİ</v>
          </cell>
          <cell r="E4278">
            <v>0</v>
          </cell>
          <cell r="F4278">
            <v>0</v>
          </cell>
        </row>
        <row r="4279">
          <cell r="A4279" t="str">
            <v>24.057</v>
          </cell>
          <cell r="B4279" t="str">
            <v>MT</v>
          </cell>
          <cell r="C4279" t="str">
            <v>0.50 MM BAKIR LEVHAYLA SIVA ETEĞİ BACA VS.YAPIMI</v>
          </cell>
          <cell r="E4279">
            <v>0</v>
          </cell>
          <cell r="F4279">
            <v>0</v>
          </cell>
        </row>
        <row r="4280">
          <cell r="A4280" t="str">
            <v>24.058</v>
          </cell>
          <cell r="B4280" t="str">
            <v>M2</v>
          </cell>
          <cell r="C4280" t="str">
            <v>0.50 MM BAKIR LEVHAYLA ATİKA DUV.ÜST YAN KAPLAMASI</v>
          </cell>
          <cell r="E4280">
            <v>0</v>
          </cell>
          <cell r="F4280">
            <v>0</v>
          </cell>
        </row>
        <row r="4281">
          <cell r="A4281" t="str">
            <v>24.059</v>
          </cell>
          <cell r="B4281" t="str">
            <v>MT</v>
          </cell>
          <cell r="C4281" t="str">
            <v>0.50 MM BAKIR LEVHALARLA PENCERE DENİZLİĞİ YAPIMI</v>
          </cell>
          <cell r="E4281">
            <v>0</v>
          </cell>
          <cell r="F4281">
            <v>0</v>
          </cell>
        </row>
        <row r="4282">
          <cell r="A4282" t="str">
            <v>24.060</v>
          </cell>
          <cell r="B4282" t="str">
            <v>MT</v>
          </cell>
          <cell r="C4282" t="str">
            <v>Q 70 MM BİR UCU MUFLU PVC.Y.BORUSU TEMİNİ MONTAJI</v>
          </cell>
          <cell r="E4282">
            <v>0</v>
          </cell>
          <cell r="F4282">
            <v>0</v>
          </cell>
        </row>
        <row r="4283">
          <cell r="A4283" t="str">
            <v>24.061</v>
          </cell>
          <cell r="B4283" t="str">
            <v>MT</v>
          </cell>
          <cell r="C4283" t="str">
            <v>Q 100 MM BİRUCU MUFLU PVC Y.BORUSU TESBİTİ MONTAJI</v>
          </cell>
          <cell r="E4283">
            <v>0</v>
          </cell>
          <cell r="F4283">
            <v>0</v>
          </cell>
        </row>
        <row r="4284">
          <cell r="A4284" t="str">
            <v>24.062</v>
          </cell>
          <cell r="B4284" t="str">
            <v>MT</v>
          </cell>
          <cell r="C4284" t="str">
            <v>Q 125 MM BİR UCU MUFLU PVC Y.BORUSU TESBİT MONTAJI</v>
          </cell>
          <cell r="E4284">
            <v>0</v>
          </cell>
          <cell r="F4284">
            <v>0</v>
          </cell>
        </row>
        <row r="4285">
          <cell r="A4285" t="str">
            <v>24.063</v>
          </cell>
          <cell r="B4285" t="str">
            <v>MT</v>
          </cell>
          <cell r="C4285" t="str">
            <v>Q 100 MM PVC YAĞMUR OLUĞU TEMİNİ VE YERİNE TESBİTİ</v>
          </cell>
          <cell r="E4285">
            <v>0</v>
          </cell>
          <cell r="F4285">
            <v>0</v>
          </cell>
        </row>
        <row r="4286">
          <cell r="A4286" t="str">
            <v>24.064</v>
          </cell>
          <cell r="B4286" t="str">
            <v>MT</v>
          </cell>
          <cell r="C4286" t="str">
            <v>Q 150 MM PVC YAGMUR OLUĞU TEMİNİ VE YERİNE TESBİTİ</v>
          </cell>
          <cell r="E4286">
            <v>0</v>
          </cell>
          <cell r="F4286">
            <v>0</v>
          </cell>
        </row>
        <row r="4287">
          <cell r="C4287" t="str">
            <v>BOYA BADANA VE CİLALAR :</v>
          </cell>
          <cell r="F4287">
            <v>0</v>
          </cell>
        </row>
        <row r="4288">
          <cell r="A4288" t="str">
            <v>25.001/1</v>
          </cell>
          <cell r="B4288" t="str">
            <v>M2</v>
          </cell>
          <cell r="C4288" t="str">
            <v>AHŞAP YÜZÜNÜN BOYANMAYA HAZIR HALE GETİRİLMESİ</v>
          </cell>
          <cell r="E4288">
            <v>0</v>
          </cell>
          <cell r="F4288">
            <v>0</v>
          </cell>
        </row>
        <row r="4289">
          <cell r="A4289" t="str">
            <v>25.002/2</v>
          </cell>
          <cell r="B4289" t="str">
            <v>M2</v>
          </cell>
          <cell r="C4289" t="str">
            <v>BOYASI BOZULMUŞ AHŞAP İMALATA 1KAT YAĞLIBOYA YAPMA</v>
          </cell>
          <cell r="E4289">
            <v>0</v>
          </cell>
          <cell r="F4289">
            <v>0</v>
          </cell>
        </row>
        <row r="4290">
          <cell r="A4290" t="str">
            <v>25.003/1</v>
          </cell>
          <cell r="B4290" t="str">
            <v>M2</v>
          </cell>
          <cell r="C4290" t="str">
            <v>BOYASI BOZULMUŞ AHŞAP İMALATA 2KAT YAĞLIBOYA YAPMA</v>
          </cell>
          <cell r="E4290">
            <v>0</v>
          </cell>
          <cell r="F4290">
            <v>0</v>
          </cell>
        </row>
        <row r="4291">
          <cell r="A4291" t="str">
            <v>25.004/1</v>
          </cell>
          <cell r="B4291" t="str">
            <v>M2</v>
          </cell>
          <cell r="C4291" t="str">
            <v>YENİ AHŞAP KAPI PENC.CAMEKANA 2KAT YAĞLIBOYA YAPMA</v>
          </cell>
          <cell r="E4291">
            <v>0</v>
          </cell>
          <cell r="F4291">
            <v>0</v>
          </cell>
        </row>
        <row r="4292">
          <cell r="A4292" t="str">
            <v>25.005</v>
          </cell>
          <cell r="B4292" t="str">
            <v>M2</v>
          </cell>
          <cell r="C4292" t="str">
            <v>YENİ AHŞAP YÜZEYİN 3 KAT YAĞLIBOYA İLE BOYANMASI</v>
          </cell>
          <cell r="E4292">
            <v>0</v>
          </cell>
          <cell r="F4292">
            <v>0</v>
          </cell>
        </row>
        <row r="4293">
          <cell r="A4293" t="str">
            <v>25.005/1</v>
          </cell>
          <cell r="B4293" t="str">
            <v>m2</v>
          </cell>
          <cell r="C4293" t="str">
            <v>Yeni ahşap, kapı, pencere, camekan, bölme, möble yüzlerinin  üç kat yağlı boya ile boyanması</v>
          </cell>
          <cell r="E4293">
            <v>0</v>
          </cell>
          <cell r="F4293">
            <v>0</v>
          </cell>
        </row>
        <row r="4294">
          <cell r="A4294" t="str">
            <v>25.006</v>
          </cell>
          <cell r="B4294" t="str">
            <v>M2</v>
          </cell>
          <cell r="C4294" t="str">
            <v>YENİ AHŞAP YÜZEYE 2KAT DÜZ 1KAT DÖĞME Y.BOYA YAPMA</v>
          </cell>
          <cell r="E4294">
            <v>0</v>
          </cell>
          <cell r="F4294">
            <v>0</v>
          </cell>
        </row>
        <row r="4295">
          <cell r="A4295" t="str">
            <v>25.006/1</v>
          </cell>
          <cell r="B4295" t="str">
            <v>m2</v>
          </cell>
          <cell r="C4295" t="str">
            <v>Yeni ahşap, kapı, pencere, camekan, bölme, möble yüzlerinin  iki kat boyanmasından sonra, son kat dövme yağlı boya yapılması</v>
          </cell>
          <cell r="E4295">
            <v>0</v>
          </cell>
          <cell r="F4295">
            <v>0</v>
          </cell>
        </row>
        <row r="4296">
          <cell r="A4296" t="str">
            <v>25.014</v>
          </cell>
          <cell r="B4296" t="str">
            <v>TN</v>
          </cell>
          <cell r="C4296" t="str">
            <v>DEMİR İMALATIN KUMLANARAK BOYAYA HAZIR HALE GETİR.</v>
          </cell>
          <cell r="E4296">
            <v>0</v>
          </cell>
          <cell r="F4296">
            <v>0</v>
          </cell>
        </row>
        <row r="4297">
          <cell r="A4297" t="str">
            <v>25.014/MK</v>
          </cell>
          <cell r="B4297" t="str">
            <v>TN</v>
          </cell>
          <cell r="C4297" t="str">
            <v>DEMİR İMALATIN KUMLANARAK BOYAYA HAZIR HALE GETİR.</v>
          </cell>
          <cell r="E4297">
            <v>0</v>
          </cell>
          <cell r="F4297">
            <v>0</v>
          </cell>
        </row>
        <row r="4298">
          <cell r="A4298" t="str">
            <v>25.015/1</v>
          </cell>
          <cell r="B4298" t="str">
            <v>M2</v>
          </cell>
          <cell r="C4298" t="str">
            <v>DEMİR İMALT. 1KAT SÜLYEN 2KAT SENTETİK BOYA BOYANMASI</v>
          </cell>
          <cell r="E4298">
            <v>0</v>
          </cell>
          <cell r="F4298">
            <v>0</v>
          </cell>
        </row>
        <row r="4299">
          <cell r="A4299" t="str">
            <v>25.016/1</v>
          </cell>
          <cell r="B4299" t="str">
            <v>M2</v>
          </cell>
          <cell r="C4299" t="str">
            <v>DEMİR İMALATI 2KAT ANTİPAS 2KAT SENTETİK BOYA YAPMA</v>
          </cell>
          <cell r="E4299">
            <v>0</v>
          </cell>
          <cell r="F4299">
            <v>0</v>
          </cell>
        </row>
        <row r="4300">
          <cell r="A4300" t="str">
            <v>25.017/1</v>
          </cell>
          <cell r="B4300" t="str">
            <v>m2</v>
          </cell>
          <cell r="C4300" t="str">
            <v>Demir imalatın iki kat antipas ve pasa karşı dayanıklı boya ile iki kat boyanması</v>
          </cell>
          <cell r="E4300">
            <v>0</v>
          </cell>
          <cell r="F4300">
            <v>0</v>
          </cell>
        </row>
        <row r="4301">
          <cell r="A4301" t="str">
            <v>25.020/1</v>
          </cell>
          <cell r="B4301" t="str">
            <v>M2</v>
          </cell>
          <cell r="C4301" t="str">
            <v>BADANASIZ SIVA YÜZÜNE 2 KAT SENTETİK BOYA SÜRÜLMESİ(0.350 KG MACUN ÇEKİLEREK)</v>
          </cell>
          <cell r="E4301">
            <v>0</v>
          </cell>
          <cell r="F4301">
            <v>0</v>
          </cell>
        </row>
        <row r="4302">
          <cell r="A4302" t="str">
            <v>25.020/2</v>
          </cell>
          <cell r="B4302" t="str">
            <v>M2</v>
          </cell>
          <cell r="C4302" t="str">
            <v>BADANASIZ SIVA YÜZEYİNE 2 KAT SENTETİK BOYA YAPILMASI(1.250 KG MACUN ÇEKİLEREK)</v>
          </cell>
          <cell r="E4302">
            <v>0</v>
          </cell>
          <cell r="F4302">
            <v>0</v>
          </cell>
        </row>
        <row r="4303">
          <cell r="A4303" t="str">
            <v>25.021</v>
          </cell>
          <cell r="B4303" t="str">
            <v>M2</v>
          </cell>
          <cell r="C4303" t="str">
            <v>BADANASIZ SIVA YÜZÜNE 3 KAT YAĞLI BOYA SÜRÜLMESİ</v>
          </cell>
          <cell r="E4303">
            <v>0</v>
          </cell>
          <cell r="F4303">
            <v>0</v>
          </cell>
        </row>
        <row r="4304">
          <cell r="A4304" t="str">
            <v>25.021/1</v>
          </cell>
          <cell r="B4304" t="str">
            <v>m2</v>
          </cell>
          <cell r="C4304" t="str">
            <v>Badanasız sıva yüzüne üç kat yağlı boya sürülmesi</v>
          </cell>
          <cell r="E4304">
            <v>0</v>
          </cell>
          <cell r="F4304">
            <v>0</v>
          </cell>
        </row>
        <row r="4305">
          <cell r="A4305" t="str">
            <v>25.022</v>
          </cell>
          <cell r="B4305" t="str">
            <v>M2</v>
          </cell>
          <cell r="C4305" t="str">
            <v>YENİ SIVA YÜZÜNE 1KAT DÜZ 1KAT DÖVME Y.BOYA YAPIMI</v>
          </cell>
          <cell r="E4305">
            <v>0</v>
          </cell>
          <cell r="F4305">
            <v>0</v>
          </cell>
        </row>
        <row r="4306">
          <cell r="A4306" t="str">
            <v>25.022/1</v>
          </cell>
          <cell r="B4306" t="str">
            <v>m2</v>
          </cell>
          <cell r="C4306" t="str">
            <v>Badanasız sıva yüzüne bir kat düz ve bir kat dövme yağlı boya yapılması</v>
          </cell>
          <cell r="E4306">
            <v>0</v>
          </cell>
          <cell r="F4306">
            <v>0</v>
          </cell>
        </row>
        <row r="4307">
          <cell r="A4307" t="str">
            <v>25.023</v>
          </cell>
          <cell r="B4307" t="str">
            <v>M2</v>
          </cell>
          <cell r="C4307" t="str">
            <v>YENİ SIVA YÜZÜNE 2KAT DÜZ 1KAT DÖVME Y.BOYA YAPIMI</v>
          </cell>
          <cell r="E4307">
            <v>0</v>
          </cell>
          <cell r="F4307">
            <v>0</v>
          </cell>
        </row>
        <row r="4308">
          <cell r="A4308" t="str">
            <v>25.023/1</v>
          </cell>
          <cell r="B4308" t="str">
            <v>m2</v>
          </cell>
          <cell r="C4308" t="str">
            <v>Badanasız sıva yüzüne iki kat düz ve bir kat dövme yağlı boya yapılması</v>
          </cell>
          <cell r="E4308">
            <v>0</v>
          </cell>
          <cell r="F4308">
            <v>0</v>
          </cell>
        </row>
        <row r="4309">
          <cell r="A4309" t="str">
            <v>25.024/1</v>
          </cell>
          <cell r="B4309" t="str">
            <v>M2</v>
          </cell>
          <cell r="C4309" t="str">
            <v>ESKİ PLASTİK BOYALI YÜZEYLERE SU BAZLI BOYA MACUNU İLE  2 KAT  SENTETİK BOYA YAPILMASI</v>
          </cell>
          <cell r="E4309">
            <v>0</v>
          </cell>
          <cell r="F4309">
            <v>0</v>
          </cell>
        </row>
        <row r="4310">
          <cell r="A4310" t="str">
            <v>25.024/2</v>
          </cell>
          <cell r="B4310" t="str">
            <v>M2</v>
          </cell>
          <cell r="C4310" t="str">
            <v>ESKİ PLASTİK BOYALI YÜZEYLERE SU BAZLI BOYA MACUNU İLE 2 KAT SENTETİK BOYA YAPILMASI</v>
          </cell>
          <cell r="E4310">
            <v>0</v>
          </cell>
          <cell r="F4310">
            <v>0</v>
          </cell>
        </row>
        <row r="4311">
          <cell r="A4311" t="str">
            <v>25.025</v>
          </cell>
          <cell r="B4311" t="str">
            <v>M2</v>
          </cell>
          <cell r="C4311" t="str">
            <v>BADANALI SIVA YÜZÜNE 3 KAT YAĞLI BOYA YAPILMASI</v>
          </cell>
          <cell r="E4311">
            <v>0</v>
          </cell>
          <cell r="F4311">
            <v>0</v>
          </cell>
        </row>
        <row r="4312">
          <cell r="A4312" t="str">
            <v>25.025/1</v>
          </cell>
          <cell r="B4312" t="str">
            <v>m2</v>
          </cell>
          <cell r="C4312" t="str">
            <v>Badanalı sıva yüzüne üç kat yağlı boya yapılması</v>
          </cell>
          <cell r="E4312">
            <v>0</v>
          </cell>
          <cell r="F4312">
            <v>0</v>
          </cell>
        </row>
        <row r="4313">
          <cell r="A4313" t="str">
            <v>25.026</v>
          </cell>
          <cell r="B4313" t="str">
            <v>M2</v>
          </cell>
          <cell r="C4313" t="str">
            <v>BADANALI SIVAYA 1KAT DÜZ 1KAT DÖVME YAĞ.BOYA YAPMA</v>
          </cell>
          <cell r="E4313">
            <v>0</v>
          </cell>
          <cell r="F4313">
            <v>0</v>
          </cell>
        </row>
        <row r="4314">
          <cell r="A4314" t="str">
            <v>25.026/1</v>
          </cell>
          <cell r="B4314" t="str">
            <v>m2</v>
          </cell>
          <cell r="C4314" t="str">
            <v>Badanalı sıva yüzüne bir kat düz bir kat dövme yağlı boya yapılması</v>
          </cell>
          <cell r="E4314">
            <v>0</v>
          </cell>
          <cell r="F4314">
            <v>0</v>
          </cell>
        </row>
        <row r="4315">
          <cell r="A4315" t="str">
            <v>25.027</v>
          </cell>
          <cell r="B4315" t="str">
            <v>M2</v>
          </cell>
          <cell r="C4315" t="str">
            <v>BADANALI SIVAYA 2KAT DÜZ 1KAT DÖVME YAG.BOYA YAPMA</v>
          </cell>
          <cell r="E4315">
            <v>0</v>
          </cell>
          <cell r="F4315">
            <v>0</v>
          </cell>
        </row>
        <row r="4316">
          <cell r="A4316" t="str">
            <v>25.027/1</v>
          </cell>
          <cell r="B4316" t="str">
            <v>m2</v>
          </cell>
          <cell r="C4316" t="str">
            <v>Badanalı sıva yüzüne iki kat düz bir kat dövme yağlı boya yapılması</v>
          </cell>
          <cell r="E4316">
            <v>0</v>
          </cell>
          <cell r="F4316">
            <v>0</v>
          </cell>
        </row>
        <row r="4317">
          <cell r="A4317" t="str">
            <v>25.028/1</v>
          </cell>
          <cell r="B4317" t="str">
            <v>M2</v>
          </cell>
          <cell r="C4317" t="str">
            <v>BOYALI SIVA YÜZÜNE YENİDEN 1.KAT SENTETİK BOYA YAPIMI</v>
          </cell>
          <cell r="E4317">
            <v>0</v>
          </cell>
          <cell r="F4317">
            <v>0</v>
          </cell>
        </row>
        <row r="4318">
          <cell r="A4318" t="str">
            <v>25.029/1</v>
          </cell>
          <cell r="B4318" t="str">
            <v>M2</v>
          </cell>
          <cell r="C4318" t="str">
            <v>BOYALI SIVA YÜZÜNE YENİDEN 2 KAT SENTETİK BOYA YAPIMI</v>
          </cell>
          <cell r="E4318">
            <v>0</v>
          </cell>
          <cell r="F4318">
            <v>0</v>
          </cell>
        </row>
        <row r="4319">
          <cell r="A4319" t="str">
            <v>25.030</v>
          </cell>
          <cell r="B4319" t="str">
            <v>M2</v>
          </cell>
          <cell r="C4319" t="str">
            <v>BOYALISIV.YENİDEN 1KAT DÜZ 1KAT DÖVME Y.BOYA YAPMA</v>
          </cell>
          <cell r="E4319">
            <v>0</v>
          </cell>
          <cell r="F4319">
            <v>0</v>
          </cell>
        </row>
        <row r="4320">
          <cell r="A4320" t="str">
            <v>25.030/1</v>
          </cell>
          <cell r="B4320" t="str">
            <v>m2</v>
          </cell>
          <cell r="C4320" t="str">
            <v>Boyalı sıva yüzüne yeniden bir kat düz bir kat dövme yağlıboya yapılması</v>
          </cell>
          <cell r="E4320">
            <v>0</v>
          </cell>
          <cell r="F4320">
            <v>0</v>
          </cell>
        </row>
        <row r="4321">
          <cell r="A4321" t="str">
            <v>25.031</v>
          </cell>
          <cell r="B4321" t="str">
            <v>M2</v>
          </cell>
          <cell r="C4321" t="str">
            <v>BOYALI SIVAYA YENİDEN 1 KAT DÖVME YAĞLI BOYA YAPMA</v>
          </cell>
          <cell r="E4321">
            <v>0</v>
          </cell>
          <cell r="F4321">
            <v>0</v>
          </cell>
        </row>
        <row r="4322">
          <cell r="A4322" t="str">
            <v>25.031/1</v>
          </cell>
          <cell r="B4322" t="str">
            <v>m2</v>
          </cell>
          <cell r="C4322" t="str">
            <v>Boyalı sıva yüzüne yeniden bir kat dövme yağlıboya yapılması</v>
          </cell>
          <cell r="E4322">
            <v>0</v>
          </cell>
          <cell r="F4322">
            <v>0</v>
          </cell>
        </row>
        <row r="4323">
          <cell r="A4323" t="str">
            <v>25.034/1</v>
          </cell>
          <cell r="B4323" t="str">
            <v>M2</v>
          </cell>
          <cell r="C4323" t="str">
            <v>AKRİLİK KALIN CEPHE KAP.MALZEMESİYLE KAPLAMA YAPM.</v>
          </cell>
          <cell r="E4323">
            <v>0</v>
          </cell>
          <cell r="F4323">
            <v>0</v>
          </cell>
        </row>
        <row r="4324">
          <cell r="A4324" t="str">
            <v>25.034/2</v>
          </cell>
          <cell r="B4324" t="str">
            <v>M2</v>
          </cell>
          <cell r="C4324" t="str">
            <v>SİLİKON ESASLI GRENLİ KAP.MALZEMESİYLE KAPLAMA YAPM.</v>
          </cell>
          <cell r="E4324">
            <v>0</v>
          </cell>
          <cell r="F4324">
            <v>0</v>
          </cell>
        </row>
        <row r="4325">
          <cell r="A4325" t="str">
            <v>25.034/3</v>
          </cell>
          <cell r="B4325" t="str">
            <v>M2</v>
          </cell>
          <cell r="C4325" t="str">
            <v>REÇİNE ESASLI CEPHE MALZAMESİ İLE KAPLAMA YAPILMASI</v>
          </cell>
          <cell r="E4325">
            <v>0</v>
          </cell>
          <cell r="F4325">
            <v>0</v>
          </cell>
        </row>
        <row r="4326">
          <cell r="A4326" t="str">
            <v>25.035</v>
          </cell>
          <cell r="B4326" t="str">
            <v>M2</v>
          </cell>
          <cell r="C4326" t="str">
            <v>SIVASIZ YÜZEYE AKRİLİK KALIN CEPHE KAPLAMASI YAPMA</v>
          </cell>
          <cell r="E4326">
            <v>0</v>
          </cell>
          <cell r="F4326">
            <v>0</v>
          </cell>
        </row>
        <row r="4327">
          <cell r="A4327" t="str">
            <v>25.036/1</v>
          </cell>
          <cell r="B4327" t="str">
            <v>M2</v>
          </cell>
          <cell r="C4327" t="str">
            <v>BETON VE SIVANIN AKRİLİK,İNCE MALZAME İLE BOYANMASI</v>
          </cell>
          <cell r="E4327">
            <v>0</v>
          </cell>
          <cell r="F4327">
            <v>0</v>
          </cell>
        </row>
        <row r="4328">
          <cell r="A4328" t="str">
            <v>25.036/2</v>
          </cell>
          <cell r="B4328" t="str">
            <v>M2</v>
          </cell>
          <cell r="C4328" t="str">
            <v>BETON VE SIVANIN AKRİLİK TERMOPLASTİK İLE BOYANMASI</v>
          </cell>
          <cell r="E4328">
            <v>0</v>
          </cell>
          <cell r="F4328">
            <v>0</v>
          </cell>
        </row>
        <row r="4329">
          <cell r="A4329" t="str">
            <v>25.036/3</v>
          </cell>
          <cell r="B4329" t="str">
            <v>M2</v>
          </cell>
          <cell r="C4329" t="str">
            <v>BETON VE SIVANIN AKRİLİK ELASTOMETRİK İLE BOYANMASI</v>
          </cell>
          <cell r="E4329">
            <v>0</v>
          </cell>
          <cell r="F4329">
            <v>0</v>
          </cell>
        </row>
        <row r="4330">
          <cell r="A4330" t="str">
            <v>25.040</v>
          </cell>
          <cell r="B4330" t="str">
            <v>M2</v>
          </cell>
          <cell r="C4330" t="str">
            <v>ESKİ BADANALI YÜZEYİ 3KAT BEYAZ KİREÇ BADANA YAPMA</v>
          </cell>
          <cell r="E4330">
            <v>0</v>
          </cell>
          <cell r="F4330">
            <v>0</v>
          </cell>
        </row>
        <row r="4331">
          <cell r="A4331" t="str">
            <v>25.041</v>
          </cell>
          <cell r="B4331" t="str">
            <v>M2</v>
          </cell>
          <cell r="C4331" t="str">
            <v>ESKİ BADANALI YÜZEYİ 3KAT RENKLİ KİREÇBADANA YAPMA</v>
          </cell>
          <cell r="E4331">
            <v>0</v>
          </cell>
          <cell r="F4331">
            <v>0</v>
          </cell>
        </row>
        <row r="4332">
          <cell r="A4332" t="str">
            <v>25.042</v>
          </cell>
          <cell r="B4332" t="str">
            <v>M2</v>
          </cell>
          <cell r="C4332" t="str">
            <v>ESKİ B.YÜZEYİ BEYAZ,RENKLİ 2KAT TUTKALLI BAD.YAPMA</v>
          </cell>
          <cell r="E4332">
            <v>0</v>
          </cell>
          <cell r="F4332">
            <v>0</v>
          </cell>
        </row>
        <row r="4333">
          <cell r="A4333" t="str">
            <v>25.043/1</v>
          </cell>
          <cell r="B4333" t="str">
            <v>M2</v>
          </cell>
          <cell r="C4333" t="str">
            <v>ESKİ B.YÜZEYİ (PLASTİK BADANAYLA)2KAT BADANA YAPMA</v>
          </cell>
          <cell r="E4333">
            <v>0</v>
          </cell>
          <cell r="F4333">
            <v>0</v>
          </cell>
        </row>
        <row r="4334">
          <cell r="A4334" t="str">
            <v>25.043/2</v>
          </cell>
          <cell r="B4334" t="str">
            <v>M2</v>
          </cell>
          <cell r="C4334" t="str">
            <v>ESKİ B.YÜZEYİ (PLASTİK BADANAYLA)2KAT SU BAZLI BOYA YAPMA</v>
          </cell>
          <cell r="E4334">
            <v>0</v>
          </cell>
          <cell r="F4334">
            <v>0</v>
          </cell>
        </row>
        <row r="4335">
          <cell r="A4335" t="str">
            <v>25.043/3</v>
          </cell>
          <cell r="B4335" t="str">
            <v>M2</v>
          </cell>
          <cell r="C4335" t="str">
            <v>ESKİ B. YÜZEYİ 2 KAT SU BAZLI FLUORA POLİMERLERLE KATKILI İPEK MAT BOYA</v>
          </cell>
          <cell r="E4335">
            <v>0</v>
          </cell>
          <cell r="F4335">
            <v>0</v>
          </cell>
        </row>
        <row r="4336">
          <cell r="A4336" t="str">
            <v>25.045</v>
          </cell>
          <cell r="B4336" t="str">
            <v>M2</v>
          </cell>
          <cell r="C4336" t="str">
            <v>YENİ SIVA YÜZEYİN BEYAZ ÜÇ KAT KİREÇ BADANA YAPIMI</v>
          </cell>
          <cell r="E4336">
            <v>0</v>
          </cell>
          <cell r="F4336">
            <v>0</v>
          </cell>
        </row>
        <row r="4337">
          <cell r="A4337" t="str">
            <v>25.046</v>
          </cell>
          <cell r="B4337" t="str">
            <v>M2</v>
          </cell>
          <cell r="C4337" t="str">
            <v>YENİ SIVA YÜZEYİNE RENKLİ 3 KAT KİREÇ BADANA YAPMA</v>
          </cell>
          <cell r="E4337">
            <v>0</v>
          </cell>
          <cell r="F4337">
            <v>0</v>
          </cell>
        </row>
        <row r="4338">
          <cell r="A4338" t="str">
            <v>25.047</v>
          </cell>
          <cell r="B4338" t="str">
            <v>M2</v>
          </cell>
          <cell r="C4338" t="str">
            <v>YENİ SIVAYA RENKLİ VEYA BEYAZ 2KAT TUTKALLI BADANA</v>
          </cell>
          <cell r="E4338">
            <v>0</v>
          </cell>
          <cell r="F4338">
            <v>0</v>
          </cell>
        </row>
        <row r="4339">
          <cell r="A4339" t="str">
            <v>25.048/1A</v>
          </cell>
          <cell r="B4339" t="str">
            <v>M2</v>
          </cell>
          <cell r="C4339" t="str">
            <v>YENİ SIVA YÜZLERİNE 0.350 KG MACUN ÇEKİLEREK 2 KAT BADANA BOYASI YAPILMASI</v>
          </cell>
          <cell r="E4339">
            <v>0</v>
          </cell>
          <cell r="F4339">
            <v>0</v>
          </cell>
        </row>
        <row r="4340">
          <cell r="A4340" t="str">
            <v>25.048/1B</v>
          </cell>
          <cell r="B4340" t="str">
            <v>M2</v>
          </cell>
          <cell r="C4340" t="str">
            <v>YENİ SIVA YÜZLERİNE 1.250 KG MACUN ÇEKİLEREK 2 KAT BADANA BOYASI YAPILMASI</v>
          </cell>
          <cell r="E4340">
            <v>0</v>
          </cell>
          <cell r="F4340">
            <v>0</v>
          </cell>
        </row>
        <row r="4341">
          <cell r="A4341" t="str">
            <v>25.048/2</v>
          </cell>
          <cell r="B4341" t="str">
            <v>m2</v>
          </cell>
          <cell r="C4341" t="str">
            <v>Saten alçılı yüzlere astar çekilerek iki kat plastik badana yapılması</v>
          </cell>
          <cell r="E4341">
            <v>0</v>
          </cell>
          <cell r="F4341">
            <v>0</v>
          </cell>
        </row>
        <row r="4342">
          <cell r="A4342" t="str">
            <v>25.048/3</v>
          </cell>
          <cell r="B4342" t="str">
            <v>m2</v>
          </cell>
          <cell r="C4342" t="str">
            <v>Saten alçılı yüzeylere astar çekilerek iki kat yarımat subazlı plastik boya yapılması</v>
          </cell>
          <cell r="E4342">
            <v>0</v>
          </cell>
          <cell r="F4342">
            <v>0</v>
          </cell>
        </row>
        <row r="4343">
          <cell r="A4343" t="str">
            <v>25.048/4</v>
          </cell>
          <cell r="B4343" t="str">
            <v>m2</v>
          </cell>
          <cell r="C4343" t="str">
            <v>Yeni sıva yüzeylere macun çekilerek iki kat yarımat su bazlı plastik boya yapılması</v>
          </cell>
          <cell r="E4343">
            <v>0</v>
          </cell>
          <cell r="F4343">
            <v>0</v>
          </cell>
        </row>
        <row r="4344">
          <cell r="A4344" t="str">
            <v>25.048/5</v>
          </cell>
          <cell r="B4344" t="str">
            <v>m2</v>
          </cell>
          <cell r="C4344" t="str">
            <v>Yeni sıva yüzlerine iki kat akrilik modifiye poliüretan esaslı su bazlı antibakteriyel boya yapılarak iki kat antibakteriyel şeffaf koruyucu sürülmesi (bakteri, maya, virüs, mantar vb. önleyici)</v>
          </cell>
          <cell r="E4344">
            <v>0</v>
          </cell>
          <cell r="F4344">
            <v>0</v>
          </cell>
        </row>
        <row r="4345">
          <cell r="A4345" t="str">
            <v>25.048/6</v>
          </cell>
          <cell r="B4345" t="str">
            <v>m2</v>
          </cell>
          <cell r="C4345" t="str">
            <v>Yeni sıvalı yüzlere macun çekilerek iki kat teflonlu ipek mat su bazlı plastik boya yapılması</v>
          </cell>
          <cell r="E4345">
            <v>0</v>
          </cell>
          <cell r="F4345">
            <v>0</v>
          </cell>
        </row>
        <row r="4346">
          <cell r="A4346" t="str">
            <v>25.049</v>
          </cell>
          <cell r="B4346" t="str">
            <v>M2</v>
          </cell>
          <cell r="C4346" t="str">
            <v>YENİ SIVAYA MERMER TOZU İLAVELİ 3KAT KİREÇ BADANA</v>
          </cell>
          <cell r="E4346">
            <v>0</v>
          </cell>
          <cell r="F4346">
            <v>0</v>
          </cell>
        </row>
        <row r="4347">
          <cell r="A4347" t="str">
            <v>25.051</v>
          </cell>
          <cell r="B4347" t="str">
            <v>M2</v>
          </cell>
          <cell r="C4347" t="str">
            <v>NORMAL ÇİMENTO İLE BADANA YAPILMASI</v>
          </cell>
          <cell r="E4347">
            <v>0</v>
          </cell>
          <cell r="F4347">
            <v>0</v>
          </cell>
        </row>
        <row r="4348">
          <cell r="A4348" t="str">
            <v>25.051/1</v>
          </cell>
          <cell r="B4348" t="str">
            <v>M2</v>
          </cell>
          <cell r="C4348" t="str">
            <v>BEYAZ ÇİMENTO İLE BADANA YAPILMASI</v>
          </cell>
          <cell r="E4348">
            <v>0</v>
          </cell>
          <cell r="F4348">
            <v>0</v>
          </cell>
        </row>
        <row r="4349">
          <cell r="A4349" t="str">
            <v>25.052</v>
          </cell>
          <cell r="B4349" t="str">
            <v>M2</v>
          </cell>
          <cell r="C4349" t="str">
            <v>KATRAN BADANA YAPILMASI</v>
          </cell>
          <cell r="E4349">
            <v>0</v>
          </cell>
          <cell r="F4349">
            <v>0</v>
          </cell>
        </row>
        <row r="4350">
          <cell r="A4350" t="str">
            <v>25.060/1</v>
          </cell>
          <cell r="B4350" t="str">
            <v>M2</v>
          </cell>
          <cell r="C4350" t="str">
            <v>DOLU KAPI LAMBRİ GİBİ SERT AĞAÇ İMALATIN CİLALAMAK</v>
          </cell>
          <cell r="E4350">
            <v>0</v>
          </cell>
          <cell r="F4350">
            <v>0</v>
          </cell>
        </row>
        <row r="4351">
          <cell r="A4351" t="str">
            <v>25.060/2</v>
          </cell>
          <cell r="B4351" t="str">
            <v>M2</v>
          </cell>
          <cell r="C4351" t="str">
            <v>DOLU KAPI LAMBRİ GİBİ SERT AĞAÇ İMALATIN VERNİKLİ AHŞAP KORUYUCU İLE VERNİKLENMESİ</v>
          </cell>
          <cell r="E4351">
            <v>0</v>
          </cell>
          <cell r="F4351">
            <v>0</v>
          </cell>
        </row>
        <row r="4352">
          <cell r="A4352" t="str">
            <v>25.060/3</v>
          </cell>
          <cell r="B4352" t="str">
            <v>M2</v>
          </cell>
          <cell r="C4352" t="str">
            <v>DOLU KAPI LAMBRİ GİBİ SERT AĞAÇ İMALATIN RENKLİ AHŞAP KORUYUCU İLE KORUNMASI</v>
          </cell>
          <cell r="E4352">
            <v>0</v>
          </cell>
          <cell r="F4352">
            <v>0</v>
          </cell>
        </row>
        <row r="4353">
          <cell r="A4353" t="str">
            <v>25.061/1</v>
          </cell>
          <cell r="B4353" t="str">
            <v>M2</v>
          </cell>
          <cell r="C4353" t="str">
            <v>CAMLIKAPI VE BENZERİ SERTAĞAÇ İMALATIN CİLALANMASI</v>
          </cell>
          <cell r="E4353">
            <v>0</v>
          </cell>
          <cell r="F4353">
            <v>0</v>
          </cell>
        </row>
        <row r="4354">
          <cell r="A4354" t="str">
            <v>25.061/2</v>
          </cell>
          <cell r="B4354" t="str">
            <v>M2</v>
          </cell>
          <cell r="C4354" t="str">
            <v>CAMLIKAPI VE BENZERİ SERTAĞAÇ İMALATIN VERNİKLİ AHŞAP KORUYUCU İLE VERNİKLENMESİ</v>
          </cell>
          <cell r="E4354">
            <v>0</v>
          </cell>
          <cell r="F4354">
            <v>0</v>
          </cell>
        </row>
        <row r="4355">
          <cell r="A4355" t="str">
            <v>25.061/3</v>
          </cell>
          <cell r="B4355" t="str">
            <v>M2</v>
          </cell>
          <cell r="C4355" t="str">
            <v>CAMLIKAPI VE BENZERİ SERTAĞAÇ İMALATIN RENKLİ AHŞAP KORUYUCU İLE KORUNMASIİ</v>
          </cell>
          <cell r="E4355">
            <v>0</v>
          </cell>
          <cell r="F4355">
            <v>0</v>
          </cell>
        </row>
        <row r="4356">
          <cell r="A4356" t="str">
            <v>25.064/1A</v>
          </cell>
          <cell r="B4356" t="str">
            <v>M2</v>
          </cell>
          <cell r="C4356" t="str">
            <v>YENİ SIVALI DUVARA PLASTİK DUVAR KAĞIDI KAPLANMASI</v>
          </cell>
          <cell r="E4356">
            <v>0</v>
          </cell>
          <cell r="F4356">
            <v>0</v>
          </cell>
        </row>
        <row r="4357">
          <cell r="A4357" t="str">
            <v>25.064/1B</v>
          </cell>
          <cell r="B4357" t="str">
            <v>M2</v>
          </cell>
          <cell r="C4357" t="str">
            <v>YENİ SIVALI DUVARA KABARTMA DUVAR KAĞIDI KAPLANMAS</v>
          </cell>
          <cell r="E4357">
            <v>0</v>
          </cell>
          <cell r="F4357">
            <v>0</v>
          </cell>
        </row>
        <row r="4358">
          <cell r="A4358" t="str">
            <v>25.064/1C</v>
          </cell>
          <cell r="B4358" t="str">
            <v>M2</v>
          </cell>
          <cell r="C4358" t="str">
            <v>YENİ SIVALI DUVARA DÜZ DUVAR KAĞIDI KAPLANMASI</v>
          </cell>
          <cell r="E4358">
            <v>0</v>
          </cell>
          <cell r="F4358">
            <v>0</v>
          </cell>
        </row>
        <row r="4359">
          <cell r="A4359" t="str">
            <v>25.064/2A</v>
          </cell>
          <cell r="B4359" t="str">
            <v>M2</v>
          </cell>
          <cell r="C4359" t="str">
            <v>YENİ SIVALI DUVARIN PLASTİK DUVAR KAĞIDI KAPLANMAS</v>
          </cell>
          <cell r="E4359">
            <v>0</v>
          </cell>
          <cell r="F4359">
            <v>0</v>
          </cell>
        </row>
        <row r="4360">
          <cell r="A4360" t="str">
            <v>25.064/2B</v>
          </cell>
          <cell r="B4360" t="str">
            <v>M2</v>
          </cell>
          <cell r="C4360" t="str">
            <v>YENİ SIVALI DUVARIN KABARTMA DUVAR KAĞIDI İLE KAP.</v>
          </cell>
          <cell r="E4360">
            <v>0</v>
          </cell>
          <cell r="F4360">
            <v>0</v>
          </cell>
        </row>
        <row r="4361">
          <cell r="A4361" t="str">
            <v>25.064/2C</v>
          </cell>
          <cell r="B4361" t="str">
            <v>M2</v>
          </cell>
          <cell r="C4361" t="str">
            <v>YENİ SIVALI DUVARA DÜZ DUVAR KAĞIDI KAPLANMASI</v>
          </cell>
          <cell r="E4361">
            <v>0</v>
          </cell>
          <cell r="F4361">
            <v>0</v>
          </cell>
        </row>
        <row r="4362">
          <cell r="A4362" t="str">
            <v>25.064/3A</v>
          </cell>
          <cell r="B4362" t="str">
            <v>M2</v>
          </cell>
          <cell r="C4362" t="str">
            <v>ESKİ SIVALI DUVARLARIN PLAST.DUVAR KAĞIDI İLE KAP.</v>
          </cell>
          <cell r="E4362">
            <v>0</v>
          </cell>
          <cell r="F4362">
            <v>0</v>
          </cell>
        </row>
        <row r="4363">
          <cell r="A4363" t="str">
            <v>25.064/3B</v>
          </cell>
          <cell r="B4363" t="str">
            <v>M2</v>
          </cell>
          <cell r="C4363" t="str">
            <v>ESKİ SIVALI DUVARLARA KABARTMA DUVAR KAĞIDI KAPL.</v>
          </cell>
          <cell r="E4363">
            <v>0</v>
          </cell>
          <cell r="F4363">
            <v>0</v>
          </cell>
        </row>
        <row r="4364">
          <cell r="A4364" t="str">
            <v>25.064/3C</v>
          </cell>
          <cell r="B4364" t="str">
            <v>M2</v>
          </cell>
          <cell r="C4364" t="str">
            <v>ESKİ SIVALI DUVARLARA DÜZ DUVAR KAĞIDI KAPLANMASI</v>
          </cell>
          <cell r="E4364">
            <v>0</v>
          </cell>
          <cell r="F4364">
            <v>0</v>
          </cell>
        </row>
        <row r="4365">
          <cell r="A4365" t="str">
            <v>25.070</v>
          </cell>
          <cell r="B4365" t="str">
            <v>M2</v>
          </cell>
          <cell r="C4365" t="str">
            <v>TABİİ VE SUN'İ TAŞLARIN CİLALANMASI</v>
          </cell>
          <cell r="E4365">
            <v>0</v>
          </cell>
          <cell r="F4365">
            <v>0</v>
          </cell>
        </row>
        <row r="4366">
          <cell r="A4366" t="str">
            <v>25.081</v>
          </cell>
          <cell r="B4366" t="str">
            <v>M2</v>
          </cell>
          <cell r="C4366" t="str">
            <v>HER NEVİ PARKENİN PARKE CİLASI İLE CİLALANMASI</v>
          </cell>
          <cell r="E4366">
            <v>0</v>
          </cell>
          <cell r="F4366">
            <v>0</v>
          </cell>
        </row>
        <row r="4367">
          <cell r="C4367" t="str">
            <v>DÖŞEME VE DUVAR KAPLAMALARI :</v>
          </cell>
          <cell r="F4367">
            <v>0</v>
          </cell>
        </row>
        <row r="4368">
          <cell r="A4368" t="str">
            <v>25.114</v>
          </cell>
          <cell r="B4368" t="str">
            <v>M2</v>
          </cell>
          <cell r="C4368" t="str">
            <v>2 MM PVC ASBESTLİ YER DÖŞEME KAPLAMASI YAPILMASI</v>
          </cell>
          <cell r="E4368">
            <v>0</v>
          </cell>
          <cell r="F4368">
            <v>0</v>
          </cell>
        </row>
        <row r="4369">
          <cell r="A4369" t="str">
            <v>25.115</v>
          </cell>
          <cell r="B4369" t="str">
            <v>M2</v>
          </cell>
          <cell r="C4369" t="str">
            <v>1.6 MM PVC ASBESTLİ YER DÖŞEME KAPLAMASI YAPILMASI</v>
          </cell>
          <cell r="E4369">
            <v>0</v>
          </cell>
          <cell r="F4369">
            <v>0</v>
          </cell>
        </row>
        <row r="4370">
          <cell r="A4370" t="str">
            <v>25.116/1</v>
          </cell>
          <cell r="B4370" t="str">
            <v>M2</v>
          </cell>
          <cell r="C4370" t="str">
            <v>PVC ESASLI DÖŞEME KAPLAMASI (HASTA ODA VE KORİDOR)</v>
          </cell>
          <cell r="E4370">
            <v>0</v>
          </cell>
          <cell r="F4370">
            <v>0</v>
          </cell>
        </row>
        <row r="4371">
          <cell r="A4371" t="str">
            <v>25.116/2</v>
          </cell>
          <cell r="B4371" t="str">
            <v>M2</v>
          </cell>
          <cell r="C4371" t="str">
            <v>PVC ESASLI DÖŞEME KAPLAMASI (YOĞUN BAKIM ODALARI)</v>
          </cell>
          <cell r="E4371">
            <v>0</v>
          </cell>
          <cell r="F4371">
            <v>0</v>
          </cell>
        </row>
        <row r="4372">
          <cell r="A4372" t="str">
            <v>25.116/3</v>
          </cell>
          <cell r="B4372" t="str">
            <v>M2</v>
          </cell>
          <cell r="C4372" t="str">
            <v>PVC ESASLI DÖŞEME KAPLAMASI (AMELİYATHANE)</v>
          </cell>
          <cell r="E4372">
            <v>0</v>
          </cell>
          <cell r="F4372">
            <v>0</v>
          </cell>
        </row>
        <row r="4373">
          <cell r="A4373" t="str">
            <v>25.116/4</v>
          </cell>
          <cell r="B4373" t="str">
            <v>M2</v>
          </cell>
          <cell r="C4373" t="str">
            <v>PVC ESASLI DÖŞEME KAPLAMASI (ISLAK MEKANLAR)</v>
          </cell>
          <cell r="E4373">
            <v>0</v>
          </cell>
          <cell r="F4373">
            <v>0</v>
          </cell>
        </row>
        <row r="4374">
          <cell r="A4374" t="str">
            <v>25.116/A1</v>
          </cell>
          <cell r="B4374" t="str">
            <v>M2</v>
          </cell>
          <cell r="C4374" t="str">
            <v>1,5mm kalınlığında PVC esaslı yer döşeme malzemeleri ile döşeme kaplaması yapılması - Konutlarda vb. (homojen)</v>
          </cell>
          <cell r="E4374">
            <v>0</v>
          </cell>
          <cell r="F4374">
            <v>0</v>
          </cell>
        </row>
        <row r="4375">
          <cell r="A4375" t="str">
            <v>25.116/A2</v>
          </cell>
          <cell r="B4375" t="str">
            <v>M2</v>
          </cell>
          <cell r="C4375" t="str">
            <v xml:space="preserve">1,5mm kalınlığında PVC esaslı yer döşeme malzemeleri ile döşeme kaplaması yapılması - Konutlarda vb. (heterojen) (üst tabaka kalınlığı min. 0,30mm saf PVC) </v>
          </cell>
          <cell r="E4375">
            <v>0</v>
          </cell>
          <cell r="F4375">
            <v>0</v>
          </cell>
        </row>
        <row r="4376">
          <cell r="A4376" t="str">
            <v>25.116/A3</v>
          </cell>
          <cell r="B4376" t="str">
            <v>M2</v>
          </cell>
          <cell r="C4376" t="str">
            <v>2mm kalınlığında PVC esaslı yer döşeme malzemeleri ile döşeme kaplaması yapılması - Kamu kurum ve kuruluşlarının (hastaneler hariç) makam, personel odaları, misafirhane ve kreşleri vb. (homojen)</v>
          </cell>
          <cell r="E4376">
            <v>0</v>
          </cell>
          <cell r="F4376">
            <v>0</v>
          </cell>
        </row>
        <row r="4377">
          <cell r="A4377" t="str">
            <v>25.116/A4</v>
          </cell>
          <cell r="B4377" t="str">
            <v>M2</v>
          </cell>
          <cell r="C4377" t="str">
            <v>2mm kalınlığında PVC esaslı yer döşeme malzemeleri ile döşeme kaplaması yapılması - Kamu kurum ve kuruluşlarının (hastaneler hariç) makam, personel odaları, misafirhane ve kreşleri vb. (heterojen) (üst tabaka kalınlığı min. 0,55mm saf PVC)</v>
          </cell>
          <cell r="E4377">
            <v>0</v>
          </cell>
          <cell r="F4377">
            <v>0</v>
          </cell>
        </row>
        <row r="4378">
          <cell r="A4378" t="str">
            <v>25.116/A5</v>
          </cell>
          <cell r="B4378" t="str">
            <v>M2</v>
          </cell>
          <cell r="C4378" t="str">
            <v>2mm kalınlığında PVC esaslı yer döşeme malzemeleri ile döşeme kaplaması yapılması Kamu hizmet binalarının bütün koridorları, Adliye duruşma salonu, kondisyon ve çok amaçlı salonlar, hastaneler (ameliyathane ve x-ray odaları hariç), poliklinikler, rehabili</v>
          </cell>
          <cell r="E4378">
            <v>0</v>
          </cell>
          <cell r="F4378">
            <v>0</v>
          </cell>
        </row>
        <row r="4379">
          <cell r="A4379" t="str">
            <v>25.116/A6</v>
          </cell>
          <cell r="B4379" t="str">
            <v>M2</v>
          </cell>
          <cell r="C4379" t="str">
            <v>2mm kalınlığında PVC esaslı yer döşeme malzemeleri ile döşeme kaplaması yapılması Ameliyathaneler, x-ray odaları, bilgi işlem ana santral odaları, savunma sanayi üretim ve depolama alanları, elektronik cihazların üretim ve onarım mahallerinde vb. (homojen</v>
          </cell>
          <cell r="E4379">
            <v>0</v>
          </cell>
          <cell r="F4379">
            <v>0</v>
          </cell>
        </row>
        <row r="4380">
          <cell r="A4380" t="str">
            <v>25.116/A7</v>
          </cell>
          <cell r="B4380" t="str">
            <v>M2</v>
          </cell>
          <cell r="C4380" t="str">
            <v>2mm kalınlığında PVC esaslı yer döşeme malzemeleri ile döşeme kaplaması yapılması - Islak mekanlarda vb. (heterojen) (üst tabaka kalınlığı min. 0,55mm saf PVC)</v>
          </cell>
          <cell r="E4380">
            <v>0</v>
          </cell>
          <cell r="F4380">
            <v>0</v>
          </cell>
        </row>
        <row r="4381">
          <cell r="A4381" t="str">
            <v>25.116/A8</v>
          </cell>
          <cell r="B4381" t="str">
            <v>M2</v>
          </cell>
          <cell r="C4381" t="str">
            <v>2mm kalınlığında PVC esaslı yer döşeme malzemeleri ile döşeme kaplaması yapılması - Eğimli yüzeylerde (rampa) vb. (heterojen) (üst tabaka kalınlığı min. 0,70mm saf PVC)</v>
          </cell>
          <cell r="E4381">
            <v>0</v>
          </cell>
          <cell r="F4381">
            <v>0</v>
          </cell>
        </row>
        <row r="4382">
          <cell r="A4382" t="str">
            <v>25.116/A9</v>
          </cell>
          <cell r="B4382" t="str">
            <v>M2</v>
          </cell>
          <cell r="C4382" t="str">
            <v>3mm kalınlığında PVC esaslı yer döşeme malzemeleri ile döşeme kaplaması yapılması - Toplantı, konferans salonları ve kütüphanelerin okuma salonları vb. (heterojen) (üst tabaka kalınlığı min. 0,65mm saf PVC)</v>
          </cell>
          <cell r="E4382">
            <v>0</v>
          </cell>
          <cell r="F4382">
            <v>0</v>
          </cell>
        </row>
        <row r="4383">
          <cell r="A4383" t="str">
            <v>25.117</v>
          </cell>
          <cell r="B4383" t="str">
            <v>MT</v>
          </cell>
          <cell r="C4383" t="str">
            <v>PVC ESASLI MALZEMELER İLE SÜPÜRGELİK YAPILMASI</v>
          </cell>
          <cell r="E4383">
            <v>0</v>
          </cell>
          <cell r="F4383">
            <v>0</v>
          </cell>
        </row>
        <row r="4384">
          <cell r="A4384" t="str">
            <v>25.117/1</v>
          </cell>
          <cell r="B4384" t="str">
            <v>mt</v>
          </cell>
          <cell r="C4384" t="str">
            <v>PVC esaslı malzemeler ile kendinden dönüşlü kepli süpürgelik yapılması</v>
          </cell>
          <cell r="E4384">
            <v>0</v>
          </cell>
          <cell r="F4384">
            <v>0</v>
          </cell>
        </row>
        <row r="4385">
          <cell r="A4385" t="str">
            <v>25.118/1</v>
          </cell>
          <cell r="B4385" t="str">
            <v>M2</v>
          </cell>
          <cell r="C4385" t="str">
            <v>PVC DÖŞEME KAPLAMASI</v>
          </cell>
          <cell r="E4385">
            <v>0</v>
          </cell>
          <cell r="F4385">
            <v>0</v>
          </cell>
        </row>
        <row r="4386">
          <cell r="A4386" t="str">
            <v>25.118/2</v>
          </cell>
          <cell r="B4386" t="str">
            <v>M2</v>
          </cell>
          <cell r="C4386" t="str">
            <v>PVC DÖŞEME KAPLAMASI</v>
          </cell>
          <cell r="E4386">
            <v>0</v>
          </cell>
          <cell r="F4386">
            <v>0</v>
          </cell>
        </row>
        <row r="4387">
          <cell r="A4387" t="str">
            <v>25.118/3</v>
          </cell>
          <cell r="B4387" t="str">
            <v>M2</v>
          </cell>
          <cell r="C4387" t="str">
            <v>PVC DÖŞEME KAPLAMASI</v>
          </cell>
          <cell r="E4387">
            <v>0</v>
          </cell>
          <cell r="F4387">
            <v>0</v>
          </cell>
        </row>
        <row r="4388">
          <cell r="A4388" t="str">
            <v>25.118/4</v>
          </cell>
          <cell r="B4388" t="str">
            <v>M2</v>
          </cell>
          <cell r="C4388" t="str">
            <v>PVC DÖŞEME KAPLAMASI</v>
          </cell>
          <cell r="E4388">
            <v>0</v>
          </cell>
          <cell r="F4388">
            <v>0</v>
          </cell>
        </row>
        <row r="4389">
          <cell r="A4389" t="str">
            <v>25.120/1</v>
          </cell>
          <cell r="B4389" t="str">
            <v>M2</v>
          </cell>
          <cell r="C4389" t="str">
            <v>TEKSTİL DÖŞEME KAPL.YAPMA(TAFTİNG TÜYLÜ POLYAMİT)</v>
          </cell>
          <cell r="E4389">
            <v>0</v>
          </cell>
          <cell r="F4389">
            <v>0</v>
          </cell>
        </row>
        <row r="4390">
          <cell r="A4390" t="str">
            <v>25.120/2</v>
          </cell>
          <cell r="B4390" t="str">
            <v>M2</v>
          </cell>
          <cell r="C4390" t="str">
            <v>TEKSTİL DÖŞEME KAPL.YAPMA (TAFTİNG TÜYLÜ AKRİLİK)</v>
          </cell>
          <cell r="E4390">
            <v>0</v>
          </cell>
          <cell r="F4390">
            <v>0</v>
          </cell>
        </row>
        <row r="4391">
          <cell r="A4391" t="str">
            <v>25.120/3</v>
          </cell>
          <cell r="B4391" t="str">
            <v>M2</v>
          </cell>
          <cell r="C4391" t="str">
            <v>TEKSTİL DÖŞEME KAPL.YAPMA(TAFTİNG POLİPROPLEN ESAS</v>
          </cell>
          <cell r="E4391">
            <v>0</v>
          </cell>
          <cell r="F4391">
            <v>0</v>
          </cell>
        </row>
        <row r="4392">
          <cell r="A4392" t="str">
            <v>25.120/4</v>
          </cell>
          <cell r="B4392" t="str">
            <v>M2</v>
          </cell>
          <cell r="C4392" t="str">
            <v>TEKSTİL DÖŞEME KAPL.YAPMA(TAFTİNG BUKLE POLİPROPLE</v>
          </cell>
          <cell r="E4392">
            <v>0</v>
          </cell>
          <cell r="F4392">
            <v>0</v>
          </cell>
        </row>
        <row r="4393">
          <cell r="A4393" t="str">
            <v>25.120/5</v>
          </cell>
          <cell r="B4393" t="str">
            <v>M2</v>
          </cell>
          <cell r="C4393" t="str">
            <v>TEKSTİL DÖŞEME KAPL.YAPMA(TAFT.BUKLE HALKALI,YÜN)</v>
          </cell>
          <cell r="E4393">
            <v>0</v>
          </cell>
          <cell r="F4393">
            <v>0</v>
          </cell>
        </row>
        <row r="4394">
          <cell r="A4394" t="str">
            <v>25.120/6</v>
          </cell>
          <cell r="B4394" t="str">
            <v>M2</v>
          </cell>
          <cell r="C4394" t="str">
            <v>TEKSTİL DÖŞEME KAPL.YAPMA(TAFTİNG KEÇE.POLİPROPİLE</v>
          </cell>
          <cell r="E4394">
            <v>0</v>
          </cell>
          <cell r="F4394">
            <v>0</v>
          </cell>
        </row>
        <row r="4395">
          <cell r="A4395" t="str">
            <v>25.120/7</v>
          </cell>
          <cell r="B4395" t="str">
            <v>M2</v>
          </cell>
          <cell r="C4395" t="str">
            <v>TEKSTİL DÖŞEME KAPL.YAPMA (TAFTİNG ÇELİK.POLİPROP)</v>
          </cell>
          <cell r="E4395">
            <v>0</v>
          </cell>
          <cell r="F4395">
            <v>0</v>
          </cell>
        </row>
        <row r="4396">
          <cell r="A4396" t="str">
            <v>25.121</v>
          </cell>
          <cell r="B4396" t="str">
            <v>M2</v>
          </cell>
          <cell r="C4396" t="str">
            <v>DÖŞEME VE DUVAR KAPLAMASI YAPMA(KORUYUCU SIVI İLE)</v>
          </cell>
          <cell r="E4396">
            <v>0</v>
          </cell>
          <cell r="F4396">
            <v>0</v>
          </cell>
        </row>
        <row r="4397">
          <cell r="A4397" t="str">
            <v>25.122</v>
          </cell>
          <cell r="B4397" t="str">
            <v>M2</v>
          </cell>
          <cell r="C4397" t="str">
            <v>TEMEL VE KARGİR YÜZEYLERDE İZALASYON YAPILMASI</v>
          </cell>
          <cell r="E4397">
            <v>0</v>
          </cell>
          <cell r="F4397">
            <v>0</v>
          </cell>
        </row>
        <row r="4398">
          <cell r="A4398" t="str">
            <v>25.123</v>
          </cell>
          <cell r="B4398" t="str">
            <v>M2</v>
          </cell>
          <cell r="C4398" t="str">
            <v>YÜZME HAVUZLARI İZOLASYONU VE KAPLAMASI YAPILMASI</v>
          </cell>
          <cell r="E4398">
            <v>0</v>
          </cell>
          <cell r="F4398">
            <v>0</v>
          </cell>
        </row>
        <row r="4399">
          <cell r="A4399" t="str">
            <v>25.124</v>
          </cell>
          <cell r="B4399" t="str">
            <v>M2</v>
          </cell>
          <cell r="C4399" t="str">
            <v>METAL YÜZEYLERİN İZOLASYONU</v>
          </cell>
          <cell r="E4399">
            <v>0</v>
          </cell>
          <cell r="F4399">
            <v>0</v>
          </cell>
        </row>
        <row r="4400">
          <cell r="A4400" t="str">
            <v>25.126</v>
          </cell>
          <cell r="B4400" t="str">
            <v>M2</v>
          </cell>
          <cell r="C4400" t="str">
            <v>KORUYUCU SIVIYLA BETONU SARSINTI,TAHRİPTEN KORUMA</v>
          </cell>
          <cell r="E4400">
            <v>0</v>
          </cell>
          <cell r="F4400">
            <v>0</v>
          </cell>
        </row>
        <row r="4401">
          <cell r="A4401" t="str">
            <v>25.128</v>
          </cell>
          <cell r="B4401" t="str">
            <v>M2</v>
          </cell>
          <cell r="C4401" t="str">
            <v>İNCE SIVAYA HER RENKTE KAPLAMA YAPIP VERNİKLENME</v>
          </cell>
          <cell r="E4401">
            <v>0</v>
          </cell>
          <cell r="F4401">
            <v>0</v>
          </cell>
        </row>
        <row r="4402">
          <cell r="A4402" t="str">
            <v>25.129</v>
          </cell>
          <cell r="B4402" t="str">
            <v>M2</v>
          </cell>
          <cell r="C4402" t="str">
            <v>HAZIR YÜZEYE BİR KAT NOKTALI SÜS YAPILMASI</v>
          </cell>
          <cell r="E4402">
            <v>0</v>
          </cell>
          <cell r="F4402">
            <v>0</v>
          </cell>
        </row>
        <row r="4403">
          <cell r="A4403" t="str">
            <v>25.130</v>
          </cell>
          <cell r="B4403" t="str">
            <v>M2</v>
          </cell>
          <cell r="C4403" t="str">
            <v>HAZIR YÜZEYE İKİ KAT NOKTALI SÜS YAPILMASI</v>
          </cell>
          <cell r="E4403">
            <v>0</v>
          </cell>
          <cell r="F4403">
            <v>0</v>
          </cell>
        </row>
        <row r="4404">
          <cell r="A4404" t="str">
            <v>25.131</v>
          </cell>
          <cell r="B4404" t="str">
            <v>M2</v>
          </cell>
          <cell r="C4404" t="str">
            <v>HAZIR YÜZEYE BİR KAT AĞ ŞEKLİNDE  SÜS YAPILMASI</v>
          </cell>
          <cell r="E4404">
            <v>0</v>
          </cell>
          <cell r="F4404">
            <v>0</v>
          </cell>
        </row>
        <row r="4405">
          <cell r="A4405" t="str">
            <v>25.132</v>
          </cell>
          <cell r="B4405" t="str">
            <v>M2</v>
          </cell>
          <cell r="C4405" t="str">
            <v>HAZIR YÜZEYE İKİ KAT AĞ ŞEKLİNDE SÜS YAPILMASI</v>
          </cell>
          <cell r="E4405">
            <v>0</v>
          </cell>
          <cell r="F4405">
            <v>0</v>
          </cell>
        </row>
        <row r="4406">
          <cell r="A4406" t="str">
            <v>25.136</v>
          </cell>
          <cell r="B4406" t="str">
            <v>M2</v>
          </cell>
          <cell r="C4406" t="str">
            <v>DEMİR, MADENİ İMALATI KOROZYONA KARŞI 1KAT BOYAMA</v>
          </cell>
          <cell r="D4406">
            <v>4.09</v>
          </cell>
          <cell r="E4406">
            <v>3.2719999999999998</v>
          </cell>
          <cell r="F4406">
            <v>3.27</v>
          </cell>
        </row>
        <row r="4407">
          <cell r="A4407" t="str">
            <v>25.137</v>
          </cell>
          <cell r="B4407" t="str">
            <v>M2</v>
          </cell>
          <cell r="C4407" t="str">
            <v>DEMİR, MADENİ İMALATI KOROZYONA KARŞI 2KAT BOYAMA</v>
          </cell>
          <cell r="D4407">
            <v>6.86</v>
          </cell>
          <cell r="E4407">
            <v>5.4880000000000004</v>
          </cell>
          <cell r="F4407">
            <v>5.49</v>
          </cell>
        </row>
        <row r="4408">
          <cell r="A4408" t="str">
            <v>25.621/A/MK</v>
          </cell>
          <cell r="B4408" t="str">
            <v>M2</v>
          </cell>
          <cell r="C4408" t="str">
            <v>BEYAZ MERMER PLAKLA MERDİVEN BASAMAĞI KAPLANMASI (BASAMAK 3 CM, RIHT 2 CM KALINLIKTA)</v>
          </cell>
          <cell r="E4408">
            <v>0</v>
          </cell>
          <cell r="F4408">
            <v>0</v>
          </cell>
        </row>
        <row r="4409">
          <cell r="A4409" t="str">
            <v>26.021</v>
          </cell>
          <cell r="B4409" t="str">
            <v>M2</v>
          </cell>
          <cell r="C4409" t="str">
            <v>YİVLİ RENKSİZ KAROSİMANLA DÖŞEME KAPLAMASI YAPMA</v>
          </cell>
          <cell r="E4409">
            <v>0</v>
          </cell>
          <cell r="F4409">
            <v>0</v>
          </cell>
        </row>
        <row r="4410">
          <cell r="A4410" t="str">
            <v>26.021/MK</v>
          </cell>
          <cell r="B4410" t="str">
            <v>M2</v>
          </cell>
          <cell r="C4410" t="str">
            <v>YİVLİ RENKSİZ KAROSİMANLA DÖŞEME KAPLAMASI YAPMA</v>
          </cell>
          <cell r="E4410">
            <v>0</v>
          </cell>
          <cell r="F4410">
            <v>0</v>
          </cell>
        </row>
        <row r="4411">
          <cell r="A4411" t="str">
            <v>26.022</v>
          </cell>
          <cell r="B4411" t="str">
            <v>M2</v>
          </cell>
          <cell r="C4411" t="str">
            <v>YİVLİ RENKLİ KAROSİMANLA DÖŞEME KAPLAMASI YAPMA</v>
          </cell>
          <cell r="E4411">
            <v>0</v>
          </cell>
          <cell r="F4411">
            <v>0</v>
          </cell>
        </row>
        <row r="4412">
          <cell r="A4412" t="str">
            <v>26.022/MK</v>
          </cell>
          <cell r="B4412" t="str">
            <v>M2</v>
          </cell>
          <cell r="C4412" t="str">
            <v>YİVLİ RENKLİ KAROSİMANLA DÖŞEME KAPLAMASI YAPMA</v>
          </cell>
          <cell r="E4412">
            <v>0</v>
          </cell>
          <cell r="F4412">
            <v>0</v>
          </cell>
        </row>
        <row r="4413">
          <cell r="A4413" t="str">
            <v>26.023</v>
          </cell>
          <cell r="B4413" t="str">
            <v>M2</v>
          </cell>
          <cell r="C4413" t="str">
            <v>DÜZ RENKSİZ KAROSİMANLA DÖŞEME KAPLAMASI YAPILMASI</v>
          </cell>
          <cell r="E4413">
            <v>0</v>
          </cell>
          <cell r="F4413">
            <v>0</v>
          </cell>
        </row>
        <row r="4414">
          <cell r="A4414" t="str">
            <v>26.023/MK</v>
          </cell>
          <cell r="B4414" t="str">
            <v>M2</v>
          </cell>
          <cell r="C4414" t="str">
            <v>DÜZ RENKSİZ KAROSİMANLA DÖŞEME KAPLAMASI YAPILMASI</v>
          </cell>
          <cell r="E4414">
            <v>0</v>
          </cell>
          <cell r="F4414">
            <v>0</v>
          </cell>
        </row>
        <row r="4415">
          <cell r="A4415" t="str">
            <v>26.024</v>
          </cell>
          <cell r="B4415" t="str">
            <v>M2</v>
          </cell>
          <cell r="C4415" t="str">
            <v>DÜZ RENKLİ KAROSİMANLA DÖŞEME KAPLAMASI YAPILMASI</v>
          </cell>
          <cell r="E4415">
            <v>0</v>
          </cell>
          <cell r="F4415">
            <v>0</v>
          </cell>
        </row>
        <row r="4416">
          <cell r="A4416" t="str">
            <v>26.024/MK</v>
          </cell>
          <cell r="B4416" t="str">
            <v>M2</v>
          </cell>
          <cell r="C4416" t="str">
            <v>DÜZ RENKLİ KAROSİMANLA DÖŞEME KAPLAMASI YAPILMASI</v>
          </cell>
          <cell r="E4416">
            <v>0</v>
          </cell>
          <cell r="F4416">
            <v>0</v>
          </cell>
        </row>
        <row r="4417">
          <cell r="A4417" t="str">
            <v>26.031</v>
          </cell>
          <cell r="B4417" t="str">
            <v>M2</v>
          </cell>
          <cell r="C4417" t="str">
            <v>DÜZ RENKSİZ KAROSİMANLA DUVAR KAPLAMASI YAPILMASI</v>
          </cell>
          <cell r="E4417">
            <v>0</v>
          </cell>
          <cell r="F4417">
            <v>0</v>
          </cell>
        </row>
        <row r="4418">
          <cell r="A4418" t="str">
            <v>26.031/MK</v>
          </cell>
          <cell r="B4418" t="str">
            <v>M2</v>
          </cell>
          <cell r="C4418" t="str">
            <v>DÜZ RENKSİZ KAROSİMANLA DUVAR KAPLAMASI YAPILMASI</v>
          </cell>
          <cell r="E4418">
            <v>0</v>
          </cell>
          <cell r="F4418">
            <v>0</v>
          </cell>
        </row>
        <row r="4419">
          <cell r="A4419" t="str">
            <v>26.032</v>
          </cell>
          <cell r="B4419" t="str">
            <v>M2</v>
          </cell>
          <cell r="C4419" t="str">
            <v>DÜZ RENKLİ KAROSİMANLA DUVAR KAPLAMASI YAPILMASI</v>
          </cell>
          <cell r="E4419">
            <v>0</v>
          </cell>
          <cell r="F4419">
            <v>0</v>
          </cell>
        </row>
        <row r="4420">
          <cell r="A4420" t="str">
            <v>26.032/MK</v>
          </cell>
          <cell r="B4420" t="str">
            <v>M2</v>
          </cell>
          <cell r="C4420" t="str">
            <v>DÜZ RENKLİ KAROSİMANLA DUVAR KAPLAMASI YAPILMASI</v>
          </cell>
          <cell r="E4420">
            <v>0</v>
          </cell>
          <cell r="F4420">
            <v>0</v>
          </cell>
        </row>
        <row r="4421">
          <cell r="A4421" t="str">
            <v>26.041</v>
          </cell>
          <cell r="B4421" t="str">
            <v>M2</v>
          </cell>
          <cell r="C4421" t="str">
            <v>HER RENK DÜZKARO MOZAYİKLE DÖŞEME KAPLAMASI YAPMA</v>
          </cell>
          <cell r="E4421">
            <v>0</v>
          </cell>
          <cell r="F4421">
            <v>0</v>
          </cell>
        </row>
        <row r="4422">
          <cell r="A4422" t="str">
            <v>26.041/MK</v>
          </cell>
          <cell r="B4422" t="str">
            <v>M2</v>
          </cell>
          <cell r="C4422" t="str">
            <v>HER RENK DÜZKARO MOZAYİKLE DÖŞEME KAPLAMASI YAPMA</v>
          </cell>
          <cell r="E4422">
            <v>0</v>
          </cell>
          <cell r="F4422">
            <v>0</v>
          </cell>
        </row>
        <row r="4423">
          <cell r="A4423" t="str">
            <v>26.042</v>
          </cell>
          <cell r="B4423" t="str">
            <v>M2</v>
          </cell>
          <cell r="C4423" t="str">
            <v>HERRENK DESENLİ K.MOZAYİKLE DÖŞEME KAPLAMASI YAPMA</v>
          </cell>
          <cell r="E4423">
            <v>0</v>
          </cell>
          <cell r="F4423">
            <v>0</v>
          </cell>
        </row>
        <row r="4424">
          <cell r="A4424" t="str">
            <v>26.042/MK</v>
          </cell>
          <cell r="B4424" t="str">
            <v>M2</v>
          </cell>
          <cell r="C4424" t="str">
            <v>HERRENK DESENLİ K.MOZAYİKLE DÖŞEME KAPLAMASI YAPMA</v>
          </cell>
          <cell r="E4424">
            <v>0</v>
          </cell>
          <cell r="F4424">
            <v>0</v>
          </cell>
        </row>
        <row r="4425">
          <cell r="A4425" t="str">
            <v>26.051</v>
          </cell>
          <cell r="B4425" t="str">
            <v>M2</v>
          </cell>
          <cell r="C4425" t="str">
            <v>HER RENK DÜZ KARO MOZAYİKLE DUVAR KAPLAMASI YAPMA</v>
          </cell>
          <cell r="E4425">
            <v>0</v>
          </cell>
          <cell r="F4425">
            <v>0</v>
          </cell>
        </row>
        <row r="4426">
          <cell r="A4426" t="str">
            <v>26.051/MK</v>
          </cell>
          <cell r="B4426" t="str">
            <v>M2</v>
          </cell>
          <cell r="C4426" t="str">
            <v>HER RENK DÜZ KARO MOZAYİKLE DUVAR KAPLAMASI YAPMA</v>
          </cell>
          <cell r="E4426">
            <v>0</v>
          </cell>
          <cell r="F4426">
            <v>0</v>
          </cell>
        </row>
        <row r="4427">
          <cell r="A4427" t="str">
            <v>26.052</v>
          </cell>
          <cell r="B4427" t="str">
            <v>M2</v>
          </cell>
          <cell r="C4427" t="str">
            <v>HER RENK DESENLİ K.MOZAYİKLE DUVAR KAPLAMASI YAPMA</v>
          </cell>
          <cell r="E4427">
            <v>0</v>
          </cell>
          <cell r="F4427">
            <v>0</v>
          </cell>
        </row>
        <row r="4428">
          <cell r="A4428" t="str">
            <v>26.052/MK</v>
          </cell>
          <cell r="B4428" t="str">
            <v>M2</v>
          </cell>
          <cell r="C4428" t="str">
            <v>HER RENK DESENLİ K.MOZAYİKLE DUVAR KAPLAMASI YAPMA</v>
          </cell>
          <cell r="E4428">
            <v>0</v>
          </cell>
          <cell r="F4428">
            <v>0</v>
          </cell>
        </row>
        <row r="4429">
          <cell r="A4429" t="str">
            <v>26.061</v>
          </cell>
          <cell r="B4429" t="str">
            <v>M2</v>
          </cell>
          <cell r="C4429" t="str">
            <v>YATAY YÜZEYLERE BEYAZ KARO FAYANSLA KAPLAMA YAPIMI</v>
          </cell>
          <cell r="E4429">
            <v>0</v>
          </cell>
          <cell r="F4429">
            <v>0</v>
          </cell>
        </row>
        <row r="4430">
          <cell r="A4430" t="str">
            <v>26.061/MK</v>
          </cell>
          <cell r="B4430" t="str">
            <v>M2</v>
          </cell>
          <cell r="C4430" t="str">
            <v>YATAY YÜZEYLERE BEYAZ KARO FAYANSLA KAPLAMA YAPIMI</v>
          </cell>
          <cell r="E4430">
            <v>0</v>
          </cell>
          <cell r="F4430">
            <v>0</v>
          </cell>
        </row>
        <row r="4431">
          <cell r="A4431" t="str">
            <v>26.062</v>
          </cell>
          <cell r="B4431" t="str">
            <v>M2</v>
          </cell>
          <cell r="C4431" t="str">
            <v>YATAY YÜZEYE HERRENKTE KARO FAYANSLA KAPLAMA YAPMA</v>
          </cell>
          <cell r="E4431">
            <v>0</v>
          </cell>
          <cell r="F4431">
            <v>0</v>
          </cell>
        </row>
        <row r="4432">
          <cell r="A4432" t="str">
            <v>26.062/MK</v>
          </cell>
          <cell r="B4432" t="str">
            <v>M2</v>
          </cell>
          <cell r="C4432" t="str">
            <v>YATAY YÜZEYE HERRENKTE KARO FAYANSLA KAPLAMA YAPMA</v>
          </cell>
          <cell r="E4432">
            <v>0</v>
          </cell>
          <cell r="F4432">
            <v>0</v>
          </cell>
        </row>
        <row r="4433">
          <cell r="A4433" t="str">
            <v>26.071</v>
          </cell>
          <cell r="B4433" t="str">
            <v>M2</v>
          </cell>
          <cell r="C4433" t="str">
            <v>BEYAZ KARO FAYANS İLE DUVAR KAPLAMASI YAPILMASI</v>
          </cell>
          <cell r="E4433">
            <v>0</v>
          </cell>
          <cell r="F4433">
            <v>0</v>
          </cell>
        </row>
        <row r="4434">
          <cell r="A4434" t="str">
            <v>26.071/MK</v>
          </cell>
          <cell r="B4434" t="str">
            <v>M2</v>
          </cell>
          <cell r="C4434" t="str">
            <v>BEYAZ KARO FAYANS İLE DUVAR KAPLAMASI YAPILMASI</v>
          </cell>
          <cell r="E4434">
            <v>0</v>
          </cell>
          <cell r="F4434">
            <v>0</v>
          </cell>
        </row>
        <row r="4435">
          <cell r="A4435" t="str">
            <v>26.072</v>
          </cell>
          <cell r="B4435" t="str">
            <v>M2</v>
          </cell>
          <cell r="C4435" t="str">
            <v>HER RENKTE KARO FAYANSLA DUVAR KAPLAMASI YAPIMI</v>
          </cell>
          <cell r="E4435">
            <v>0</v>
          </cell>
          <cell r="F4435">
            <v>0</v>
          </cell>
        </row>
        <row r="4436">
          <cell r="A4436" t="str">
            <v>26.072/MK</v>
          </cell>
          <cell r="B4436" t="str">
            <v>M2</v>
          </cell>
          <cell r="C4436" t="str">
            <v>HER RENKTE KARO FAYANSLA DUVAR KAPLAMASI YAPIMI</v>
          </cell>
          <cell r="E4436">
            <v>0</v>
          </cell>
          <cell r="F4436">
            <v>0</v>
          </cell>
        </row>
        <row r="4437">
          <cell r="A4437" t="str">
            <v>26.081</v>
          </cell>
          <cell r="B4437" t="str">
            <v>M2</v>
          </cell>
          <cell r="C4437" t="str">
            <v>BEYAZ KARO FAYANSLA FUGALI DUVAR KAPLAMASI YAPIMI</v>
          </cell>
          <cell r="D4437">
            <v>33.54</v>
          </cell>
          <cell r="E4437">
            <v>26.832000000000001</v>
          </cell>
          <cell r="F4437">
            <v>26.83</v>
          </cell>
        </row>
        <row r="4438">
          <cell r="A4438" t="str">
            <v>26.081/MK</v>
          </cell>
          <cell r="B4438" t="str">
            <v>M2</v>
          </cell>
          <cell r="C4438" t="str">
            <v>BEYAZ KARO FAYANSLA FUGALI DUVAR KAPLAMASI YAPIMI</v>
          </cell>
          <cell r="E4438">
            <v>0</v>
          </cell>
          <cell r="F4438">
            <v>0</v>
          </cell>
        </row>
        <row r="4439">
          <cell r="A4439" t="str">
            <v>26.082</v>
          </cell>
          <cell r="B4439" t="str">
            <v>M2</v>
          </cell>
          <cell r="C4439" t="str">
            <v>HERRENK KARO FAYANSLA FUGALI DUVAR KAPLAMASI YAPMA</v>
          </cell>
          <cell r="E4439">
            <v>0</v>
          </cell>
          <cell r="F4439">
            <v>0</v>
          </cell>
        </row>
        <row r="4440">
          <cell r="A4440" t="str">
            <v>26.082/MK</v>
          </cell>
          <cell r="B4440" t="str">
            <v>M2</v>
          </cell>
          <cell r="C4440" t="str">
            <v>HERRENK KARO FAYANSLA FUGALI DUVAR KAPLAMASI YAPMA</v>
          </cell>
          <cell r="E4440">
            <v>0</v>
          </cell>
          <cell r="F4440">
            <v>0</v>
          </cell>
        </row>
        <row r="4441">
          <cell r="A4441" t="str">
            <v>26.091</v>
          </cell>
          <cell r="B4441" t="str">
            <v>M2</v>
          </cell>
          <cell r="C4441" t="str">
            <v>BEYAZ KARO FAYANSLA DUVAR KAPLAMASI YAPILMASI</v>
          </cell>
          <cell r="E4441">
            <v>0</v>
          </cell>
          <cell r="F4441">
            <v>0</v>
          </cell>
        </row>
        <row r="4442">
          <cell r="A4442" t="str">
            <v>26.091/1</v>
          </cell>
          <cell r="B4442" t="str">
            <v>M2</v>
          </cell>
          <cell r="C4442" t="str">
            <v>ALÇI YÜZEYE BEYAZ KAROFAYANS DUVAR KAPLAMASI YAPMA</v>
          </cell>
          <cell r="E4442">
            <v>0</v>
          </cell>
          <cell r="F4442">
            <v>0</v>
          </cell>
        </row>
        <row r="4443">
          <cell r="A4443" t="str">
            <v>26.091/2</v>
          </cell>
          <cell r="B4443" t="str">
            <v>M2</v>
          </cell>
          <cell r="C4443" t="str">
            <v>ALÇI YÜZEYE HERRENK KARO FAYANS DUVAR KAPLAMASI Y.</v>
          </cell>
          <cell r="E4443">
            <v>0</v>
          </cell>
          <cell r="F4443">
            <v>0</v>
          </cell>
        </row>
        <row r="4444">
          <cell r="A4444" t="str">
            <v>26.092</v>
          </cell>
          <cell r="B4444" t="str">
            <v>M2</v>
          </cell>
          <cell r="C4444" t="str">
            <v>HER RENK KARO FAYANSLA DUVAR KAPLAMASI YAPILMASI</v>
          </cell>
          <cell r="E4444">
            <v>0</v>
          </cell>
          <cell r="F4444">
            <v>0</v>
          </cell>
        </row>
        <row r="4445">
          <cell r="A4445" t="str">
            <v>26.101</v>
          </cell>
          <cell r="B4445" t="str">
            <v>M2</v>
          </cell>
          <cell r="C4445" t="str">
            <v>100X100X8 MM KARO SERAMİKLE DÖŞEME KAPLAMASI YAPMA</v>
          </cell>
          <cell r="E4445">
            <v>0</v>
          </cell>
          <cell r="F4445">
            <v>0</v>
          </cell>
        </row>
        <row r="4446">
          <cell r="A4446" t="str">
            <v>26.101/MK</v>
          </cell>
          <cell r="B4446" t="str">
            <v>M2</v>
          </cell>
          <cell r="C4446" t="str">
            <v>100X100X8 MM KARO SERAMİKLE DÖŞEME KAPLAMASI YAPMA</v>
          </cell>
          <cell r="E4446">
            <v>0</v>
          </cell>
          <cell r="F4446">
            <v>0</v>
          </cell>
        </row>
        <row r="4447">
          <cell r="A4447" t="str">
            <v>26.111</v>
          </cell>
          <cell r="B4447" t="str">
            <v>M2</v>
          </cell>
          <cell r="C4447" t="str">
            <v>100X50X8 MM.KARO SERAMİKLE DÖŞEME KAPLAMASI YAPMA</v>
          </cell>
          <cell r="E4447">
            <v>0</v>
          </cell>
          <cell r="F4447">
            <v>0</v>
          </cell>
        </row>
        <row r="4448">
          <cell r="A4448" t="str">
            <v>26.111/MK</v>
          </cell>
          <cell r="B4448" t="str">
            <v>M2</v>
          </cell>
          <cell r="C4448" t="str">
            <v>100X50X8 MM.KARO SERAMİKLE DÖŞEME KAPLAMASI YAPMA</v>
          </cell>
          <cell r="E4448">
            <v>0</v>
          </cell>
          <cell r="F4448">
            <v>0</v>
          </cell>
        </row>
        <row r="4449">
          <cell r="A4449" t="str">
            <v>26.121</v>
          </cell>
          <cell r="B4449" t="str">
            <v>M2</v>
          </cell>
          <cell r="C4449" t="str">
            <v>150X150X12.5 MM KARO SERAMİKLE DÖŞEME KAPL.YAPMA</v>
          </cell>
          <cell r="E4449">
            <v>0</v>
          </cell>
          <cell r="F4449">
            <v>0</v>
          </cell>
        </row>
        <row r="4450">
          <cell r="A4450" t="str">
            <v>26.121/MK</v>
          </cell>
          <cell r="B4450" t="str">
            <v>M2</v>
          </cell>
          <cell r="C4450" t="str">
            <v>150X150X12.5 MM KARO SERAMİKLE DÖŞEME KAPL.YAPMA</v>
          </cell>
          <cell r="E4450">
            <v>0</v>
          </cell>
          <cell r="F4450">
            <v>0</v>
          </cell>
        </row>
        <row r="4451">
          <cell r="A4451" t="str">
            <v>26.131</v>
          </cell>
          <cell r="B4451" t="str">
            <v>M2</v>
          </cell>
          <cell r="C4451" t="str">
            <v>50X50X6 MM 40X40 CM KAĞITDA YAPIŞMIŞ MOZ.SER.KAPL.</v>
          </cell>
          <cell r="E4451">
            <v>0</v>
          </cell>
          <cell r="F4451">
            <v>0</v>
          </cell>
        </row>
        <row r="4452">
          <cell r="A4452" t="str">
            <v>26.131/MK</v>
          </cell>
          <cell r="B4452" t="str">
            <v>M2</v>
          </cell>
          <cell r="C4452" t="str">
            <v>50X50X6 MM 40X40 CM KAĞITDA YAPIŞMIŞ MOZ.SER.KAPL.</v>
          </cell>
          <cell r="E4452">
            <v>0</v>
          </cell>
          <cell r="F4452">
            <v>0</v>
          </cell>
        </row>
        <row r="4453">
          <cell r="A4453" t="str">
            <v>26.151</v>
          </cell>
          <cell r="B4453" t="str">
            <v>M2</v>
          </cell>
          <cell r="C4453" t="str">
            <v>50X50X6 MM 40X40 CM KAĞITDA YAPIŞMIŞ MOZ.SER.KAPL.</v>
          </cell>
          <cell r="E4453">
            <v>0</v>
          </cell>
          <cell r="F4453">
            <v>0</v>
          </cell>
        </row>
        <row r="4454">
          <cell r="A4454" t="str">
            <v>26.151/MK</v>
          </cell>
          <cell r="B4454" t="str">
            <v>M2</v>
          </cell>
          <cell r="C4454" t="str">
            <v>50X50X6 MM 40X40 CM KAĞITDA YAPIŞMIŞ MOZ.SER.KAPL.</v>
          </cell>
          <cell r="E4454">
            <v>0</v>
          </cell>
          <cell r="F4454">
            <v>0</v>
          </cell>
        </row>
        <row r="4455">
          <cell r="A4455" t="str">
            <v>26.171</v>
          </cell>
          <cell r="B4455" t="str">
            <v>M2</v>
          </cell>
          <cell r="C4455" t="str">
            <v>100X100X8 MM SIRLI KARO SERAMİKLE DUVAR KAPL.YAPMA</v>
          </cell>
          <cell r="E4455">
            <v>0</v>
          </cell>
          <cell r="F4455">
            <v>0</v>
          </cell>
        </row>
        <row r="4456">
          <cell r="A4456" t="str">
            <v>26.171/MK</v>
          </cell>
          <cell r="B4456" t="str">
            <v>M2</v>
          </cell>
          <cell r="C4456" t="str">
            <v>100X100X8 MM SIRLI KARO SERAMİKLE DUVAR KAPL.YAPMA</v>
          </cell>
          <cell r="E4456">
            <v>0</v>
          </cell>
          <cell r="F4456">
            <v>0</v>
          </cell>
        </row>
        <row r="4457">
          <cell r="A4457" t="str">
            <v>26.191/1</v>
          </cell>
          <cell r="B4457" t="str">
            <v>M2</v>
          </cell>
          <cell r="C4457" t="str">
            <v>100X200X9 MM DÜZ RENKLİ GRE SERAMİKLE FUGALI KAPL.</v>
          </cell>
          <cell r="E4457">
            <v>0</v>
          </cell>
          <cell r="F4457">
            <v>0</v>
          </cell>
        </row>
        <row r="4458">
          <cell r="A4458" t="str">
            <v>26.191/1/MK</v>
          </cell>
          <cell r="B4458" t="str">
            <v>M2</v>
          </cell>
          <cell r="C4458" t="str">
            <v>100X200X9 MM DÜZ RENKLİ GRE SERAMİKLE FUGALI KAPL.</v>
          </cell>
          <cell r="E4458">
            <v>0</v>
          </cell>
          <cell r="F4458">
            <v>0</v>
          </cell>
        </row>
        <row r="4459">
          <cell r="A4459" t="str">
            <v>26.191/2</v>
          </cell>
          <cell r="B4459" t="str">
            <v>M2</v>
          </cell>
          <cell r="C4459" t="str">
            <v>100X200X9 MM DEKORATİF GRE SERAMİKLE FUGALI KAPL.</v>
          </cell>
          <cell r="E4459">
            <v>0</v>
          </cell>
          <cell r="F4459">
            <v>0</v>
          </cell>
        </row>
        <row r="4460">
          <cell r="A4460" t="str">
            <v>26.191/3</v>
          </cell>
          <cell r="B4460" t="str">
            <v>M2</v>
          </cell>
          <cell r="C4460" t="str">
            <v>100X200X9 MM DEKORATİF GRE SERAMİKLE FUGALI KAPL.</v>
          </cell>
          <cell r="E4460">
            <v>0</v>
          </cell>
          <cell r="F4460">
            <v>0</v>
          </cell>
        </row>
        <row r="4461">
          <cell r="A4461" t="str">
            <v>26.191/3/MK</v>
          </cell>
          <cell r="B4461" t="str">
            <v>M2</v>
          </cell>
          <cell r="C4461" t="str">
            <v>100X200X9 MM DEKORATİF GRE SERAMİKLE FUGALI KAPL.</v>
          </cell>
          <cell r="E4461">
            <v>0</v>
          </cell>
          <cell r="F4461">
            <v>0</v>
          </cell>
        </row>
        <row r="4462">
          <cell r="A4462" t="str">
            <v>26.1919/2/MK</v>
          </cell>
          <cell r="B4462" t="str">
            <v>M2</v>
          </cell>
          <cell r="C4462" t="str">
            <v>100X200X9 MM DEKORATİF GRE SERAMİKLE FUGALI KAPL.</v>
          </cell>
          <cell r="E4462">
            <v>0</v>
          </cell>
          <cell r="F4462">
            <v>0</v>
          </cell>
        </row>
        <row r="4463">
          <cell r="A4463" t="str">
            <v>26.192/1</v>
          </cell>
          <cell r="B4463" t="str">
            <v>M2</v>
          </cell>
          <cell r="C4463" t="str">
            <v>100X200X9 MM DÜZ RENKLİ GRE SERAMİKLE FUGALI KAPL.</v>
          </cell>
          <cell r="E4463">
            <v>0</v>
          </cell>
          <cell r="F4463">
            <v>0</v>
          </cell>
        </row>
        <row r="4464">
          <cell r="A4464" t="str">
            <v>26.192/2</v>
          </cell>
          <cell r="B4464" t="str">
            <v>M2</v>
          </cell>
          <cell r="C4464" t="str">
            <v>100X200X9 MM DEKORATİF GRE SERAMİKLE FUGALI KAPL.</v>
          </cell>
          <cell r="E4464">
            <v>0</v>
          </cell>
          <cell r="F4464">
            <v>0</v>
          </cell>
        </row>
        <row r="4465">
          <cell r="A4465" t="str">
            <v>26.192/3</v>
          </cell>
          <cell r="B4465" t="str">
            <v>M2</v>
          </cell>
          <cell r="C4465" t="str">
            <v>100X200X9 MM ROLİEFLİ GRE SERAMİKLE FUGALI KAPLAMA</v>
          </cell>
          <cell r="E4465">
            <v>0</v>
          </cell>
          <cell r="F4465">
            <v>0</v>
          </cell>
        </row>
        <row r="4466">
          <cell r="A4466" t="str">
            <v>26.193/1</v>
          </cell>
          <cell r="B4466" t="str">
            <v>M2</v>
          </cell>
          <cell r="C4466" t="str">
            <v>100X200X9 MM DÜZ RENKLİ GRE SERAMİKLE FUGALI KAPL.</v>
          </cell>
          <cell r="E4466">
            <v>0</v>
          </cell>
          <cell r="F4466">
            <v>0</v>
          </cell>
        </row>
        <row r="4467">
          <cell r="A4467" t="str">
            <v>26.193/1/MK</v>
          </cell>
          <cell r="B4467" t="str">
            <v>M2</v>
          </cell>
          <cell r="C4467" t="str">
            <v>100X200X9 MM DÜZ RENKLİ GRE SERAMİKLE FUGALI KAPL.</v>
          </cell>
          <cell r="E4467">
            <v>0</v>
          </cell>
          <cell r="F4467">
            <v>0</v>
          </cell>
        </row>
        <row r="4468">
          <cell r="A4468" t="str">
            <v>26.193/2</v>
          </cell>
          <cell r="B4468" t="str">
            <v>M2</v>
          </cell>
          <cell r="C4468" t="str">
            <v>100X200X9 MM DEKORATİF GRE SERAMİKLE FUGALI  KAPL.</v>
          </cell>
          <cell r="E4468">
            <v>0</v>
          </cell>
          <cell r="F4468">
            <v>0</v>
          </cell>
        </row>
        <row r="4469">
          <cell r="A4469" t="str">
            <v>26.193/2/MK</v>
          </cell>
          <cell r="B4469" t="str">
            <v>M2</v>
          </cell>
          <cell r="C4469" t="str">
            <v>100X200X9 MM DEKORATİF GRE SERAMİKLE FUGALI  KAPL.</v>
          </cell>
          <cell r="E4469">
            <v>0</v>
          </cell>
          <cell r="F4469">
            <v>0</v>
          </cell>
        </row>
        <row r="4470">
          <cell r="A4470" t="str">
            <v>26.193/3</v>
          </cell>
          <cell r="B4470" t="str">
            <v>M2</v>
          </cell>
          <cell r="C4470" t="str">
            <v>100X200X9 MM ROLİEFLİ GRE SERAMİKLE FUGALI KAPLAMA</v>
          </cell>
          <cell r="E4470">
            <v>0</v>
          </cell>
          <cell r="F4470">
            <v>0</v>
          </cell>
        </row>
        <row r="4471">
          <cell r="A4471" t="str">
            <v>26.193/3/MK</v>
          </cell>
          <cell r="B4471" t="str">
            <v>M2</v>
          </cell>
          <cell r="C4471" t="str">
            <v>100X200X9 MM ROLİEFLİ GRE SERAMİKLE FUGALI KAPLAMA</v>
          </cell>
          <cell r="E4471">
            <v>0</v>
          </cell>
          <cell r="F4471">
            <v>0</v>
          </cell>
        </row>
        <row r="4472">
          <cell r="A4472" t="str">
            <v>26.194/1</v>
          </cell>
          <cell r="B4472" t="str">
            <v>M2</v>
          </cell>
          <cell r="C4472" t="str">
            <v>100X200X9 MM DÜZRENK GRE SERAMİKLE FUGALI DUV.KAPL</v>
          </cell>
          <cell r="E4472">
            <v>0</v>
          </cell>
          <cell r="F4472">
            <v>0</v>
          </cell>
        </row>
        <row r="4473">
          <cell r="A4473" t="str">
            <v>26.194/2</v>
          </cell>
          <cell r="B4473" t="str">
            <v>M2</v>
          </cell>
          <cell r="C4473" t="str">
            <v>100X200X9 MM DEKORATİF GRE SERAMİKLE FUGALI KAPLAM</v>
          </cell>
          <cell r="E4473">
            <v>0</v>
          </cell>
          <cell r="F4473">
            <v>0</v>
          </cell>
        </row>
        <row r="4474">
          <cell r="A4474" t="str">
            <v>26.194/3</v>
          </cell>
          <cell r="B4474" t="str">
            <v>M2</v>
          </cell>
          <cell r="C4474" t="str">
            <v>100X200X9 MM ROLİEFLİ GRE SERAMİKLE FUGALI KAPLAMA</v>
          </cell>
          <cell r="E4474">
            <v>0</v>
          </cell>
          <cell r="F4474">
            <v>0</v>
          </cell>
        </row>
        <row r="4475">
          <cell r="A4475" t="str">
            <v>26.195/1</v>
          </cell>
          <cell r="B4475" t="str">
            <v>M2</v>
          </cell>
          <cell r="C4475" t="str">
            <v>GRANİT SERAMİK KARO.DÖŞ.KAP.YAP.(330*300*9-MAT)</v>
          </cell>
          <cell r="E4475">
            <v>0</v>
          </cell>
          <cell r="F4475">
            <v>0</v>
          </cell>
        </row>
        <row r="4476">
          <cell r="A4476" t="str">
            <v>26.195/1/MK</v>
          </cell>
          <cell r="B4476" t="str">
            <v>M2</v>
          </cell>
          <cell r="C4476" t="str">
            <v>GRANİT SERAMİK KARO.DÖŞ.KAP.YAP.(330*300*9-MAT)</v>
          </cell>
          <cell r="E4476">
            <v>0</v>
          </cell>
          <cell r="F4476">
            <v>0</v>
          </cell>
        </row>
        <row r="4477">
          <cell r="A4477" t="str">
            <v>26.195/2</v>
          </cell>
          <cell r="B4477" t="str">
            <v>M2</v>
          </cell>
          <cell r="C4477" t="str">
            <v>GRANİT SERAMİK KARO.DÖŞ.KAP.YAP.(330*300*9-PARLAK)</v>
          </cell>
          <cell r="E4477">
            <v>0</v>
          </cell>
          <cell r="F4477">
            <v>0</v>
          </cell>
        </row>
        <row r="4478">
          <cell r="A4478" t="str">
            <v>26.195/2/MK</v>
          </cell>
          <cell r="B4478" t="str">
            <v>M2</v>
          </cell>
          <cell r="C4478" t="str">
            <v>GRANİT SERAMİK KARO.DÖŞ.KAP.YAP.(330*300*9-PARLAK)</v>
          </cell>
          <cell r="E4478">
            <v>0</v>
          </cell>
          <cell r="F4478">
            <v>0</v>
          </cell>
        </row>
        <row r="4479">
          <cell r="A4479" t="str">
            <v>26.195/3</v>
          </cell>
          <cell r="B4479" t="str">
            <v>M2</v>
          </cell>
          <cell r="C4479" t="str">
            <v>GRANİT SERAMİK KARO.DÖŞ.KAP.YAP.(330*330*9-MAT)</v>
          </cell>
          <cell r="E4479">
            <v>0</v>
          </cell>
          <cell r="F4479">
            <v>0</v>
          </cell>
        </row>
        <row r="4480">
          <cell r="A4480" t="str">
            <v>26.195/3/MK</v>
          </cell>
          <cell r="B4480" t="str">
            <v>M2</v>
          </cell>
          <cell r="C4480" t="str">
            <v>GRANİT SERAMİK KARO.DÖŞ.KAP.YAP.(330*330*9-MAT)</v>
          </cell>
          <cell r="E4480">
            <v>0</v>
          </cell>
          <cell r="F4480">
            <v>0</v>
          </cell>
        </row>
        <row r="4481">
          <cell r="A4481" t="str">
            <v>26.195/4</v>
          </cell>
          <cell r="B4481" t="str">
            <v>M2</v>
          </cell>
          <cell r="C4481" t="str">
            <v>GRANİT SERAMİK KARO.DÖŞ.KAP.YAP.(330*330*9-PARLAK)</v>
          </cell>
          <cell r="E4481">
            <v>0</v>
          </cell>
          <cell r="F4481">
            <v>0</v>
          </cell>
        </row>
        <row r="4482">
          <cell r="A4482" t="str">
            <v>26.195/4/MK</v>
          </cell>
          <cell r="B4482" t="str">
            <v>M2</v>
          </cell>
          <cell r="C4482" t="str">
            <v>GRANİT SERAMİK KARO.DÖŞ.KAP.YAP.(330*330*9-PARLAK)</v>
          </cell>
          <cell r="E4482">
            <v>0</v>
          </cell>
          <cell r="F4482">
            <v>0</v>
          </cell>
        </row>
        <row r="4483">
          <cell r="A4483" t="str">
            <v>26.195/5</v>
          </cell>
          <cell r="B4483" t="str">
            <v>M2</v>
          </cell>
          <cell r="C4483" t="str">
            <v>GRANİT SERAMİK KARO.DÖŞ.KAP.YAP.(400*400*9-MAT)</v>
          </cell>
          <cell r="E4483">
            <v>0</v>
          </cell>
          <cell r="F4483">
            <v>0</v>
          </cell>
        </row>
        <row r="4484">
          <cell r="A4484" t="str">
            <v>26.195/5/MK</v>
          </cell>
          <cell r="B4484" t="str">
            <v>M2</v>
          </cell>
          <cell r="C4484" t="str">
            <v>GRANİT SERAMİK KARO.DÖŞ.KAP.YAP.(400*400*9-MAT)</v>
          </cell>
          <cell r="E4484">
            <v>0</v>
          </cell>
          <cell r="F4484">
            <v>0</v>
          </cell>
        </row>
        <row r="4485">
          <cell r="A4485" t="str">
            <v>26.195/6</v>
          </cell>
          <cell r="B4485" t="str">
            <v>M2</v>
          </cell>
          <cell r="C4485" t="str">
            <v>GRANİT SERAMİK KARO.DÖŞ.KAP.YAP.(400*400*9-PARLAK)</v>
          </cell>
          <cell r="E4485">
            <v>0</v>
          </cell>
          <cell r="F4485">
            <v>0</v>
          </cell>
        </row>
        <row r="4486">
          <cell r="A4486" t="str">
            <v>26.195/6/MK</v>
          </cell>
          <cell r="B4486" t="str">
            <v>M2</v>
          </cell>
          <cell r="C4486" t="str">
            <v>GRANİT SERAMİK KARO.DÖŞ.KAP.YAP.(400*400*9-PARLAK)</v>
          </cell>
          <cell r="E4486">
            <v>0</v>
          </cell>
          <cell r="F4486">
            <v>0</v>
          </cell>
        </row>
        <row r="4487">
          <cell r="A4487" t="str">
            <v>26.196/1</v>
          </cell>
          <cell r="B4487" t="str">
            <v>M2</v>
          </cell>
          <cell r="C4487" t="str">
            <v>GRANİT SERAMİK KARO.DUV.KAP.YAP.(300*300*9-MAT)</v>
          </cell>
          <cell r="E4487">
            <v>0</v>
          </cell>
          <cell r="F4487">
            <v>0</v>
          </cell>
        </row>
        <row r="4488">
          <cell r="A4488" t="str">
            <v>26.196/1/MK</v>
          </cell>
          <cell r="B4488" t="str">
            <v>M2</v>
          </cell>
          <cell r="C4488" t="str">
            <v>GRANİT SERAMİK KARO.DUV.KAP.YAP.(300*300*9-MAT)</v>
          </cell>
          <cell r="E4488">
            <v>0</v>
          </cell>
          <cell r="F4488">
            <v>0</v>
          </cell>
        </row>
        <row r="4489">
          <cell r="A4489" t="str">
            <v>26.196/2</v>
          </cell>
          <cell r="B4489" t="str">
            <v>M2</v>
          </cell>
          <cell r="C4489" t="str">
            <v>GRANİT SERAMİK KARO.DUV.KAP.YAP.(300*300*9-PARLAK)</v>
          </cell>
          <cell r="E4489">
            <v>0</v>
          </cell>
          <cell r="F4489">
            <v>0</v>
          </cell>
        </row>
        <row r="4490">
          <cell r="A4490" t="str">
            <v>26.196/2/MK</v>
          </cell>
          <cell r="B4490" t="str">
            <v>M2</v>
          </cell>
          <cell r="C4490" t="str">
            <v>GRANİT SERAMİK KARO.DUV.KAP.YAP.(300*300*9-PARLAK)</v>
          </cell>
          <cell r="E4490">
            <v>0</v>
          </cell>
          <cell r="F4490">
            <v>0</v>
          </cell>
        </row>
        <row r="4491">
          <cell r="A4491" t="str">
            <v>26.196/3</v>
          </cell>
          <cell r="B4491" t="str">
            <v>M2</v>
          </cell>
          <cell r="C4491" t="str">
            <v>GRANİT SERAMİK KARO.DUV.KAP.YAP.(330*330*9-MAT)</v>
          </cell>
          <cell r="E4491">
            <v>0</v>
          </cell>
          <cell r="F4491">
            <v>0</v>
          </cell>
        </row>
        <row r="4492">
          <cell r="A4492" t="str">
            <v>26.196/3/MK</v>
          </cell>
          <cell r="B4492" t="str">
            <v>M2</v>
          </cell>
          <cell r="C4492" t="str">
            <v>GRANİT SERAMİK KARO.DUV.KAP.YAP.(330*330*9-MAT)</v>
          </cell>
          <cell r="E4492">
            <v>0</v>
          </cell>
          <cell r="F4492">
            <v>0</v>
          </cell>
        </row>
        <row r="4493">
          <cell r="A4493" t="str">
            <v>26.196/4</v>
          </cell>
          <cell r="B4493" t="str">
            <v>M2</v>
          </cell>
          <cell r="C4493" t="str">
            <v>GRANİT SERAMİK KARO.DUV.KAP.YAP.(330*330*9-PARLAK)</v>
          </cell>
          <cell r="E4493">
            <v>0</v>
          </cell>
          <cell r="F4493">
            <v>0</v>
          </cell>
        </row>
        <row r="4494">
          <cell r="A4494" t="str">
            <v>26.196/4/MK</v>
          </cell>
          <cell r="B4494" t="str">
            <v>M2</v>
          </cell>
          <cell r="C4494" t="str">
            <v>GRANİT SERAMİK KARO.DUV.KAP.YAP.(330*330*9-PARLAK)</v>
          </cell>
          <cell r="E4494">
            <v>0</v>
          </cell>
          <cell r="F4494">
            <v>0</v>
          </cell>
        </row>
        <row r="4495">
          <cell r="A4495" t="str">
            <v>26.196/5</v>
          </cell>
          <cell r="B4495" t="str">
            <v>M2</v>
          </cell>
          <cell r="C4495" t="str">
            <v>GRANİT SERAMİK KARO.DUV.KAP.YAP.(400*400*9-MAT)</v>
          </cell>
          <cell r="E4495">
            <v>0</v>
          </cell>
          <cell r="F4495">
            <v>0</v>
          </cell>
        </row>
        <row r="4496">
          <cell r="A4496" t="str">
            <v>26.196/5/MK</v>
          </cell>
          <cell r="B4496" t="str">
            <v>M2</v>
          </cell>
          <cell r="C4496" t="str">
            <v>GRANİT SERAMİK KARO.DUV.KAP.YAP.(400*400*9-MAT)</v>
          </cell>
          <cell r="E4496">
            <v>0</v>
          </cell>
          <cell r="F4496">
            <v>0</v>
          </cell>
        </row>
        <row r="4497">
          <cell r="A4497" t="str">
            <v>26.196/6</v>
          </cell>
          <cell r="B4497" t="str">
            <v>M2</v>
          </cell>
          <cell r="C4497" t="str">
            <v>GRANİT SERAMİK KARO.DUV.KAP.YAP.(400*400*9-PARLAK)</v>
          </cell>
          <cell r="E4497">
            <v>0</v>
          </cell>
          <cell r="F4497">
            <v>0</v>
          </cell>
        </row>
        <row r="4498">
          <cell r="A4498" t="str">
            <v>26.196/6/MK</v>
          </cell>
          <cell r="B4498" t="str">
            <v>M2</v>
          </cell>
          <cell r="C4498" t="str">
            <v>GRANİT SERAMİK KARO.DUV.KAP.YAP.(400*400*9-PARLAK)</v>
          </cell>
          <cell r="E4498">
            <v>0</v>
          </cell>
          <cell r="F4498">
            <v>0</v>
          </cell>
        </row>
        <row r="4499">
          <cell r="A4499" t="str">
            <v>26.202/A</v>
          </cell>
          <cell r="B4499" t="str">
            <v>M2</v>
          </cell>
          <cell r="C4499" t="str">
            <v>3 CM BEYAZ MERMER PLAKLA DÖŞEME KAPLAMASI YAPIMI(30 CM SERBEST BOY)</v>
          </cell>
          <cell r="E4499">
            <v>0</v>
          </cell>
          <cell r="F4499">
            <v>0</v>
          </cell>
        </row>
        <row r="4500">
          <cell r="A4500" t="str">
            <v>26.202/A/MK</v>
          </cell>
          <cell r="B4500" t="str">
            <v>M2</v>
          </cell>
          <cell r="C4500" t="str">
            <v>3 CM BEYAZ MERMER PLAKLA DÖŞEME KAPLAMASI YAPIMI(30 CM SERBEST BOY)</v>
          </cell>
          <cell r="E4500">
            <v>0</v>
          </cell>
          <cell r="F4500">
            <v>0</v>
          </cell>
        </row>
        <row r="4501">
          <cell r="A4501" t="str">
            <v>26.203/A</v>
          </cell>
          <cell r="B4501" t="str">
            <v>M2</v>
          </cell>
          <cell r="C4501" t="str">
            <v>4 CM BEYAZ MERMER PLAKLA DÖŞEME KAPLAMASI YAPIMI (30 CM SERBEST BOY)</v>
          </cell>
          <cell r="E4501">
            <v>0</v>
          </cell>
          <cell r="F4501">
            <v>0</v>
          </cell>
        </row>
        <row r="4502">
          <cell r="A4502" t="str">
            <v>26.203/A/MK</v>
          </cell>
          <cell r="B4502" t="str">
            <v>M2</v>
          </cell>
          <cell r="C4502" t="str">
            <v>4 CM BEYAZ MERMER PLAKLA DÖŞEME KAPLAMASI YAPIMI (30 CM SERBEST BOY)</v>
          </cell>
          <cell r="E4502">
            <v>0</v>
          </cell>
          <cell r="F4502">
            <v>0</v>
          </cell>
        </row>
        <row r="4503">
          <cell r="A4503" t="str">
            <v>26.206/A</v>
          </cell>
          <cell r="B4503" t="str">
            <v>M2</v>
          </cell>
          <cell r="C4503" t="str">
            <v>3 CM RENKLİ MERMER PLAKLA DÖŞEME KAPLAMASI YAPIMI (30 CM SERBEST BOY)</v>
          </cell>
          <cell r="E4503">
            <v>0</v>
          </cell>
          <cell r="F4503">
            <v>0</v>
          </cell>
        </row>
        <row r="4504">
          <cell r="A4504" t="str">
            <v>26.206/A/MK</v>
          </cell>
          <cell r="B4504" t="str">
            <v>M2</v>
          </cell>
          <cell r="C4504" t="str">
            <v>3 CM RENKLİ MERMER PLAKLA DÖŞEME KAPLAMASI YAPIMI (30 CM SERBEST BOY)</v>
          </cell>
          <cell r="E4504">
            <v>0</v>
          </cell>
          <cell r="F4504">
            <v>0</v>
          </cell>
        </row>
        <row r="4505">
          <cell r="A4505" t="str">
            <v>26.207/A</v>
          </cell>
          <cell r="B4505" t="str">
            <v>M2</v>
          </cell>
          <cell r="C4505" t="str">
            <v>4 CM RENKLİ MERMER PLAKLA DÖŞEME KAPLAMASI YAPIMI (30 CM SERBEST BOY)</v>
          </cell>
          <cell r="E4505">
            <v>0</v>
          </cell>
          <cell r="F4505">
            <v>0</v>
          </cell>
        </row>
        <row r="4506">
          <cell r="A4506" t="str">
            <v>26.207/A/MK</v>
          </cell>
          <cell r="B4506" t="str">
            <v>M2</v>
          </cell>
          <cell r="C4506" t="str">
            <v>4 CM RENKLİ MERMER PLAKLA DÖŞEME KAPLAMASI YAPIMI (30 CM SERBEST BOY)</v>
          </cell>
          <cell r="E4506">
            <v>0</v>
          </cell>
          <cell r="F4506">
            <v>0</v>
          </cell>
        </row>
        <row r="4507">
          <cell r="A4507" t="str">
            <v>26.210</v>
          </cell>
          <cell r="B4507" t="str">
            <v>m2</v>
          </cell>
          <cell r="C4507" t="str">
            <v xml:space="preserve">4 cm kalınlıkta andezit plaklarla döşeme kaplaması yapılması </v>
          </cell>
          <cell r="E4507">
            <v>0</v>
          </cell>
          <cell r="F4507">
            <v>0</v>
          </cell>
        </row>
        <row r="4508">
          <cell r="A4508" t="str">
            <v>26.211</v>
          </cell>
          <cell r="B4508" t="str">
            <v>m2</v>
          </cell>
          <cell r="C4508" t="str">
            <v>4 cm kalınlıkta andezit plaklarla döşeme kaplaması yapılması (mucartalı) (30cm x serbest boy)</v>
          </cell>
          <cell r="E4508">
            <v>0</v>
          </cell>
          <cell r="F4508">
            <v>0</v>
          </cell>
        </row>
        <row r="4509">
          <cell r="A4509" t="str">
            <v>26.215</v>
          </cell>
          <cell r="B4509" t="str">
            <v>m2</v>
          </cell>
          <cell r="C4509" t="str">
            <v>3 cm kalınlıkta andezit plaklarla duvar kaplaması yapılması (30cm x serbest boy)</v>
          </cell>
          <cell r="E4509">
            <v>0</v>
          </cell>
          <cell r="F4509">
            <v>0</v>
          </cell>
        </row>
        <row r="4510">
          <cell r="A4510" t="str">
            <v>26.220</v>
          </cell>
          <cell r="B4510" t="str">
            <v>m2</v>
          </cell>
          <cell r="C4510" t="str">
            <v>3 cm kalınlıkta andezit plaklarla söve yapılması</v>
          </cell>
          <cell r="E4510">
            <v>0</v>
          </cell>
          <cell r="F4510">
            <v>0</v>
          </cell>
        </row>
        <row r="4511">
          <cell r="A4511" t="str">
            <v>26.221</v>
          </cell>
          <cell r="B4511" t="str">
            <v>m2</v>
          </cell>
          <cell r="C4511" t="str">
            <v>Andezit bordür temini ve yerine döşenmesi (10x15x50cm)</v>
          </cell>
          <cell r="E4511">
            <v>0</v>
          </cell>
          <cell r="F4511">
            <v>0</v>
          </cell>
        </row>
        <row r="4512">
          <cell r="A4512" t="str">
            <v>26.222</v>
          </cell>
          <cell r="B4512" t="str">
            <v>m2</v>
          </cell>
          <cell r="C4512" t="str">
            <v>Andezit bordür temini ve yerine döşenmesi (10x20x70cm)</v>
          </cell>
          <cell r="E4512">
            <v>0</v>
          </cell>
          <cell r="F4512">
            <v>0</v>
          </cell>
        </row>
        <row r="4513">
          <cell r="A4513" t="str">
            <v>26.251/A</v>
          </cell>
          <cell r="B4513" t="str">
            <v>M2</v>
          </cell>
          <cell r="C4513" t="str">
            <v>2 CM BEYAZ MERMER PLAKLA DUVAR KAPLAMASI YAPIMI (30 CM SERBEST BOY)</v>
          </cell>
          <cell r="E4513">
            <v>0</v>
          </cell>
          <cell r="F4513">
            <v>0</v>
          </cell>
        </row>
        <row r="4514">
          <cell r="A4514" t="str">
            <v>26.251/A/MK</v>
          </cell>
          <cell r="B4514" t="str">
            <v>M2</v>
          </cell>
          <cell r="C4514" t="str">
            <v>2 CM BEYAZ MERMER PLAKLA DUVAR KAPLAMASI YAPIMI (30 CM SERBEST BOY)</v>
          </cell>
          <cell r="E4514">
            <v>0</v>
          </cell>
          <cell r="F4514">
            <v>0</v>
          </cell>
        </row>
        <row r="4515">
          <cell r="A4515" t="str">
            <v>26.252/A</v>
          </cell>
          <cell r="B4515" t="str">
            <v>M2</v>
          </cell>
          <cell r="C4515" t="str">
            <v>2 CM RENKLİ MERMER PLAKLA DUVAR KAPLAMASI YAPIMI (30 CM SERBEST BOY)</v>
          </cell>
          <cell r="E4515">
            <v>0</v>
          </cell>
          <cell r="F4515">
            <v>0</v>
          </cell>
        </row>
        <row r="4516">
          <cell r="A4516" t="str">
            <v>26.252/A/MK</v>
          </cell>
          <cell r="B4516" t="str">
            <v>M2</v>
          </cell>
          <cell r="C4516" t="str">
            <v>2 CM RENKLİ MERMER PLAKLA DUVAR KAPLAMASI YAPIMI (30 CM SERBEST BOY)</v>
          </cell>
          <cell r="E4516">
            <v>0</v>
          </cell>
          <cell r="F4516">
            <v>0</v>
          </cell>
        </row>
        <row r="4517">
          <cell r="A4517" t="str">
            <v>26.302/A</v>
          </cell>
          <cell r="B4517" t="str">
            <v>M2</v>
          </cell>
          <cell r="C4517" t="str">
            <v>3 CM AÇIK RENKLİ TRAVERTEN PLAKLA DÖŞEME KAPLAMASI YAPIMI (30 CM SERBEST BOY)</v>
          </cell>
          <cell r="E4517">
            <v>0</v>
          </cell>
          <cell r="F4517">
            <v>0</v>
          </cell>
        </row>
        <row r="4518">
          <cell r="A4518" t="str">
            <v>26.302/A/MK</v>
          </cell>
          <cell r="B4518" t="str">
            <v>M2</v>
          </cell>
          <cell r="C4518" t="str">
            <v>3 CM AÇIK RENKLİ TRAVERTEN PLAKLA DÖŞEME KAPLAMASI YAPIMI (30 CM SERBEST BOY)</v>
          </cell>
          <cell r="E4518">
            <v>0</v>
          </cell>
          <cell r="F4518">
            <v>0</v>
          </cell>
        </row>
        <row r="4519">
          <cell r="A4519" t="str">
            <v>26.302/B</v>
          </cell>
          <cell r="B4519" t="str">
            <v>M2</v>
          </cell>
          <cell r="C4519" t="str">
            <v>3 CM KOYU RENKLİ TRAVERTEN PLAKLA DÖŞEME KAPLAMASI YAPIMI (30 CM SERBEST BOY)</v>
          </cell>
          <cell r="E4519">
            <v>0</v>
          </cell>
          <cell r="F4519">
            <v>0</v>
          </cell>
        </row>
        <row r="4520">
          <cell r="A4520" t="str">
            <v>26.302/B/MK</v>
          </cell>
          <cell r="B4520" t="str">
            <v>M2</v>
          </cell>
          <cell r="C4520" t="str">
            <v>3 CM KOYU RENKLİ TRAVERTEN PLAKLA DÖŞEME KAPLAMASI YAPIMI (30 CM SERBEST BOY)</v>
          </cell>
          <cell r="E4520">
            <v>0</v>
          </cell>
          <cell r="F4520">
            <v>0</v>
          </cell>
        </row>
        <row r="4521">
          <cell r="A4521" t="str">
            <v>26.303/A</v>
          </cell>
          <cell r="B4521" t="str">
            <v>M2</v>
          </cell>
          <cell r="C4521" t="str">
            <v>3 CM AÇIK RENKLİ TRAVERTEN PLAKLA DÖŞEME KAPLAMASI YAPIMI (30 CM SERBEST BOY)</v>
          </cell>
          <cell r="E4521">
            <v>0</v>
          </cell>
          <cell r="F4521">
            <v>0</v>
          </cell>
        </row>
        <row r="4522">
          <cell r="A4522" t="str">
            <v>26.303/A/MK</v>
          </cell>
          <cell r="B4522" t="str">
            <v>M2</v>
          </cell>
          <cell r="C4522" t="str">
            <v>3 CM AÇIK RENKLİ TRAVERTEN PLAKLA DÖŞEME KAPLAMASI YAPIMI (30 CM SERBEST BOY)</v>
          </cell>
          <cell r="E4522">
            <v>0</v>
          </cell>
          <cell r="F4522">
            <v>0</v>
          </cell>
        </row>
        <row r="4523">
          <cell r="A4523" t="str">
            <v>26.303/B</v>
          </cell>
          <cell r="B4523" t="str">
            <v>M2</v>
          </cell>
          <cell r="C4523" t="str">
            <v>3 CM KOYU RENKLİ TRAVERTEN PLAKLA DÖŞEME KAPLAMASI YAPIMI (30 CM SERBEST BOY)</v>
          </cell>
          <cell r="E4523">
            <v>0</v>
          </cell>
          <cell r="F4523">
            <v>0</v>
          </cell>
        </row>
        <row r="4524">
          <cell r="A4524" t="str">
            <v>26.303/B/MK</v>
          </cell>
          <cell r="B4524" t="str">
            <v>M2</v>
          </cell>
          <cell r="C4524" t="str">
            <v>3 CM KOYU RENKLİ TRAVERTEN PLAKLA DÖŞEME KAPLAMASI YAPIMI (30 CM SERBEST BOY)</v>
          </cell>
          <cell r="E4524">
            <v>0</v>
          </cell>
          <cell r="F4524">
            <v>0</v>
          </cell>
        </row>
        <row r="4525">
          <cell r="A4525" t="str">
            <v>26.351/A</v>
          </cell>
          <cell r="B4525" t="str">
            <v>M2</v>
          </cell>
          <cell r="C4525" t="str">
            <v>2 CM AÇIK TRAVERTEN PLAKLA DUVAR KAPLAMASI YAPIMI (30 CM SERBEST BOY)</v>
          </cell>
          <cell r="E4525">
            <v>0</v>
          </cell>
          <cell r="F4525">
            <v>0</v>
          </cell>
        </row>
        <row r="4526">
          <cell r="A4526" t="str">
            <v>26.351/A/MK</v>
          </cell>
          <cell r="B4526" t="str">
            <v>M2</v>
          </cell>
          <cell r="C4526" t="str">
            <v>2 CM AÇIK TRAVERTEN PLAKLA DUVAR KAPLAMASI YAPIMI (30 CM SERBEST BOY)</v>
          </cell>
          <cell r="E4526">
            <v>0</v>
          </cell>
          <cell r="F4526">
            <v>0</v>
          </cell>
        </row>
        <row r="4527">
          <cell r="A4527" t="str">
            <v>26.351/B</v>
          </cell>
          <cell r="B4527" t="str">
            <v>m2</v>
          </cell>
          <cell r="C4527" t="str">
            <v>2 cm kalınlıkta koyu traverten ile duvar kaplaması yapılması (30cm x serbest boy)</v>
          </cell>
          <cell r="E4527">
            <v>0</v>
          </cell>
          <cell r="F4527">
            <v>0</v>
          </cell>
        </row>
        <row r="4528">
          <cell r="A4528" t="str">
            <v>26.501</v>
          </cell>
          <cell r="B4528" t="str">
            <v>M2</v>
          </cell>
          <cell r="C4528" t="str">
            <v>SUNİ MERMER PLAKLARLA DÖŞEME KAPLAMASI YAPIMI</v>
          </cell>
          <cell r="E4528">
            <v>0</v>
          </cell>
          <cell r="F4528">
            <v>0</v>
          </cell>
        </row>
        <row r="4529">
          <cell r="A4529" t="str">
            <v>26.501/MK</v>
          </cell>
          <cell r="B4529" t="str">
            <v>M2</v>
          </cell>
          <cell r="C4529" t="str">
            <v>SUNİ MERMER PLAKLARLA DÖŞEME KAPLAMASI YAPIMI</v>
          </cell>
          <cell r="E4529">
            <v>0</v>
          </cell>
          <cell r="F4529">
            <v>0</v>
          </cell>
        </row>
        <row r="4530">
          <cell r="A4530" t="str">
            <v>26.502</v>
          </cell>
          <cell r="B4530" t="str">
            <v>M2</v>
          </cell>
          <cell r="C4530" t="str">
            <v>BEY.ÇİM.MERMER SUNİ MERMER PLK. DÖŞ.YAP.</v>
          </cell>
          <cell r="E4530">
            <v>0</v>
          </cell>
          <cell r="F4530">
            <v>0</v>
          </cell>
        </row>
        <row r="4531">
          <cell r="A4531" t="str">
            <v>26.502/MK</v>
          </cell>
          <cell r="B4531" t="str">
            <v>M2</v>
          </cell>
          <cell r="C4531" t="str">
            <v>BEY.ÇİM.MERMER SUNİ MERMER PLK. DÖŞ.YAP.</v>
          </cell>
          <cell r="E4531">
            <v>0</v>
          </cell>
          <cell r="F4531">
            <v>0</v>
          </cell>
        </row>
        <row r="4532">
          <cell r="A4532" t="str">
            <v>26.551</v>
          </cell>
          <cell r="B4532" t="str">
            <v>M2</v>
          </cell>
          <cell r="C4532" t="str">
            <v>BEYAZ ÇİMENTOLU PİRİNÇLİ SUNİ MERMERPLAKLA DUVAR KAPLAMASI YAPMA</v>
          </cell>
          <cell r="E4532">
            <v>0</v>
          </cell>
          <cell r="F4532">
            <v>0</v>
          </cell>
        </row>
        <row r="4533">
          <cell r="A4533" t="str">
            <v>26.551/MK</v>
          </cell>
          <cell r="B4533" t="str">
            <v>M2</v>
          </cell>
          <cell r="C4533" t="str">
            <v>BEYAZ ÇİMENTOLU PİRİNÇLİ SUNİ MERMERPLAKLA DUVAR KAPLAMASI YAPMA</v>
          </cell>
          <cell r="E4533">
            <v>0</v>
          </cell>
          <cell r="F4533">
            <v>0</v>
          </cell>
        </row>
        <row r="4534">
          <cell r="A4534" t="str">
            <v>26.601</v>
          </cell>
          <cell r="B4534" t="str">
            <v>MT</v>
          </cell>
          <cell r="C4534" t="str">
            <v>MOZAYİK HARÇLI MERDİVEN BASAMAĞI KAPLANMASI YAPIMI</v>
          </cell>
          <cell r="E4534">
            <v>0</v>
          </cell>
          <cell r="F4534">
            <v>0</v>
          </cell>
        </row>
        <row r="4535">
          <cell r="A4535" t="str">
            <v>26.602</v>
          </cell>
          <cell r="B4535" t="str">
            <v>MT</v>
          </cell>
          <cell r="C4535" t="str">
            <v>MOZAYİK LİMONLUK(YERİNDE DÖKME MOZAİK)</v>
          </cell>
          <cell r="E4535">
            <v>0</v>
          </cell>
          <cell r="F4535">
            <v>0</v>
          </cell>
        </row>
        <row r="4536">
          <cell r="A4536" t="str">
            <v>26.621/A</v>
          </cell>
          <cell r="B4536" t="str">
            <v>M2</v>
          </cell>
          <cell r="C4536" t="str">
            <v>BEYAZ MERMER PLAKLA MERDİVEN BASAMAĞI KAPLANMASI (BASAMAK 3 CM, RIHT 2 CM KALINLIKTA)</v>
          </cell>
          <cell r="E4536">
            <v>0</v>
          </cell>
          <cell r="F4536">
            <v>0</v>
          </cell>
        </row>
        <row r="4537">
          <cell r="A4537" t="str">
            <v>26.622/A</v>
          </cell>
          <cell r="B4537" t="str">
            <v>M2</v>
          </cell>
          <cell r="C4537" t="str">
            <v>RENKLİ MERMER PLAKLA MERDİVEN BASAMAĞI KAPLANMASI (BASAMAK 3 CM, RIHT 2 CM KALINLIKTA)</v>
          </cell>
          <cell r="E4537">
            <v>0</v>
          </cell>
          <cell r="F4537">
            <v>0</v>
          </cell>
        </row>
        <row r="4538">
          <cell r="A4538" t="str">
            <v>26.622/A/MK</v>
          </cell>
          <cell r="B4538" t="str">
            <v>M2</v>
          </cell>
          <cell r="C4538" t="str">
            <v>RENKLİ MERMER PLAKLA MERDİVEN BASAMAĞI KAPLANMASI (BASAMAK 3 CM, RIHT 2 CM KALINLIKTA)</v>
          </cell>
          <cell r="E4538">
            <v>0</v>
          </cell>
          <cell r="F4538">
            <v>0</v>
          </cell>
        </row>
        <row r="4539">
          <cell r="A4539" t="str">
            <v>26.641/A</v>
          </cell>
          <cell r="B4539" t="str">
            <v>M2</v>
          </cell>
          <cell r="C4539" t="str">
            <v>AÇIK RENKLİ TRAVERTEN PLAKLARLA MERDİVEN BASAMAĞI KAPLANMASI (BASAMAK 3 CM, RIHT 2 CM KALINLIKTA)</v>
          </cell>
          <cell r="E4539">
            <v>0</v>
          </cell>
          <cell r="F4539">
            <v>0</v>
          </cell>
        </row>
        <row r="4540">
          <cell r="A4540" t="str">
            <v>26.641/A/MK</v>
          </cell>
          <cell r="B4540" t="str">
            <v>M2</v>
          </cell>
          <cell r="C4540" t="str">
            <v>KOYU RENKLİ TRAVERTEN PLAKLARLA MERDİVEN BASAMAĞI KAPLANMASI (BASAMAK 3 CM, RIHT 2 CM KALINLIKTA)</v>
          </cell>
          <cell r="E4540">
            <v>0</v>
          </cell>
          <cell r="F4540">
            <v>0</v>
          </cell>
        </row>
        <row r="4541">
          <cell r="A4541" t="str">
            <v>26.641/B</v>
          </cell>
          <cell r="B4541" t="str">
            <v>M2</v>
          </cell>
          <cell r="C4541" t="str">
            <v>KOYU RENKLİ TRAVERTEN PLAKLARLA MERDİVEN BASAMAĞI KAPLANMASI (BASAMAK 3 CM, RIHT 2 CM KALINLIKTA)</v>
          </cell>
          <cell r="E4541">
            <v>0</v>
          </cell>
          <cell r="F4541">
            <v>0</v>
          </cell>
        </row>
        <row r="4542">
          <cell r="A4542" t="str">
            <v>26.641/B/MK</v>
          </cell>
          <cell r="B4542" t="str">
            <v>M2</v>
          </cell>
          <cell r="C4542" t="str">
            <v>KOYU RENKLİ TRAVERTEN PLAKLARLA MERDİVEN BASAMAĞI KAPLANMASI (BASAMAK 3 CM, RIHT 2 CM KALINLIKTA)</v>
          </cell>
          <cell r="E4542">
            <v>0</v>
          </cell>
          <cell r="F4542">
            <v>0</v>
          </cell>
        </row>
        <row r="4543">
          <cell r="A4543" t="str">
            <v>26.661</v>
          </cell>
          <cell r="B4543" t="str">
            <v>MT</v>
          </cell>
          <cell r="C4543" t="str">
            <v>TEÇHİZATLI,MERMER PLAKLA MERDİVEN BASAMAĞI KAPLAMA</v>
          </cell>
          <cell r="D4543">
            <v>24.98</v>
          </cell>
          <cell r="E4543">
            <v>19.984000000000002</v>
          </cell>
          <cell r="F4543">
            <v>19.98</v>
          </cell>
        </row>
        <row r="4544">
          <cell r="A4544" t="str">
            <v>26.661/MK</v>
          </cell>
          <cell r="B4544" t="str">
            <v>MT</v>
          </cell>
          <cell r="C4544" t="str">
            <v>TEÇHİZATLI,MERMER PLAKLA MERDİVEN BASAMAĞI KAPLAMA</v>
          </cell>
          <cell r="E4544">
            <v>0</v>
          </cell>
          <cell r="F4544">
            <v>0</v>
          </cell>
        </row>
        <row r="4545">
          <cell r="A4545" t="str">
            <v>26.662</v>
          </cell>
          <cell r="B4545" t="str">
            <v>MT</v>
          </cell>
          <cell r="C4545" t="str">
            <v>BEYAZ ÇİMENTOLU MERM.PİRİNÇ.PLAK.MERDİVEN BASAMAĞI</v>
          </cell>
          <cell r="E4545">
            <v>0</v>
          </cell>
          <cell r="F4545">
            <v>0</v>
          </cell>
        </row>
        <row r="4546">
          <cell r="A4546" t="str">
            <v>26.662/MK</v>
          </cell>
          <cell r="B4546" t="str">
            <v>MT</v>
          </cell>
          <cell r="C4546" t="str">
            <v>BEYAZ ÇİMENTOLU MERM.PİRİNÇ.PLAK.MERDİVEN BASAMAĞI</v>
          </cell>
          <cell r="E4546">
            <v>0</v>
          </cell>
          <cell r="F4546">
            <v>0</v>
          </cell>
        </row>
        <row r="4547">
          <cell r="A4547" t="str">
            <v>26.701/A</v>
          </cell>
          <cell r="B4547" t="str">
            <v>M2</v>
          </cell>
          <cell r="C4547" t="str">
            <v>3 CM MERMER PLAKLARLA DIŞ DENİZLİK YAPILMASI</v>
          </cell>
          <cell r="E4547">
            <v>0</v>
          </cell>
          <cell r="F4547">
            <v>0</v>
          </cell>
        </row>
        <row r="4548">
          <cell r="A4548" t="str">
            <v>26.701/A/MK</v>
          </cell>
          <cell r="B4548" t="str">
            <v>M2</v>
          </cell>
          <cell r="C4548" t="str">
            <v>3 CM MERMER PLAKLARLA DIŞ DENİZLİK YAPILMASI</v>
          </cell>
          <cell r="E4548">
            <v>0</v>
          </cell>
          <cell r="F4548">
            <v>0</v>
          </cell>
        </row>
        <row r="4549">
          <cell r="A4549" t="str">
            <v>26.702/A</v>
          </cell>
          <cell r="B4549" t="str">
            <v>M2</v>
          </cell>
          <cell r="C4549" t="str">
            <v>3 CM LİK MERMER LEVHALARLA DIŞ DENİZLİK YAP.</v>
          </cell>
          <cell r="E4549">
            <v>0</v>
          </cell>
          <cell r="F4549">
            <v>0</v>
          </cell>
        </row>
        <row r="4550">
          <cell r="A4550" t="str">
            <v>26.702/A/MK</v>
          </cell>
          <cell r="B4550" t="str">
            <v>M2</v>
          </cell>
          <cell r="C4550" t="str">
            <v>3 CM LİK MERMER LEVHALARLA DIŞ DENİZLİK YAP.</v>
          </cell>
          <cell r="E4550">
            <v>0</v>
          </cell>
          <cell r="F4550">
            <v>0</v>
          </cell>
        </row>
        <row r="4551">
          <cell r="A4551" t="str">
            <v>26.751/A</v>
          </cell>
          <cell r="B4551" t="str">
            <v>M2</v>
          </cell>
          <cell r="C4551" t="str">
            <v>3 CM MERMER PLAKLARLA PARAPET YAPILMASI</v>
          </cell>
          <cell r="E4551">
            <v>0</v>
          </cell>
          <cell r="F4551">
            <v>0</v>
          </cell>
        </row>
        <row r="4552">
          <cell r="A4552" t="str">
            <v>26.751/A/MK</v>
          </cell>
          <cell r="B4552" t="str">
            <v>M2</v>
          </cell>
          <cell r="C4552" t="str">
            <v>3 CM MERMER PLAKLARLA PARAPET YAPILMASI</v>
          </cell>
          <cell r="E4552">
            <v>0</v>
          </cell>
          <cell r="F4552">
            <v>0</v>
          </cell>
        </row>
        <row r="4553">
          <cell r="A4553" t="str">
            <v>26.752/A</v>
          </cell>
          <cell r="B4553" t="str">
            <v>M2</v>
          </cell>
          <cell r="C4553" t="str">
            <v>3 CM LİK RENKLİ MERMER İLE PARAPET YAP.</v>
          </cell>
          <cell r="E4553">
            <v>0</v>
          </cell>
          <cell r="F4553">
            <v>0</v>
          </cell>
        </row>
        <row r="4554">
          <cell r="A4554" t="str">
            <v>26.752/A/MK</v>
          </cell>
          <cell r="B4554" t="str">
            <v>M2</v>
          </cell>
          <cell r="C4554" t="str">
            <v>3 CM LİK RENKLİ MERMER İLE PARAPET YAP.</v>
          </cell>
          <cell r="E4554">
            <v>0</v>
          </cell>
          <cell r="F4554">
            <v>0</v>
          </cell>
        </row>
        <row r="4555">
          <cell r="A4555" t="str">
            <v>26.801</v>
          </cell>
          <cell r="B4555" t="str">
            <v>M2</v>
          </cell>
          <cell r="C4555" t="str">
            <v>CAM,EMAYE VE BENZERİ MOZAYİK İLE KAP.(SİYAH,KAHVE)</v>
          </cell>
          <cell r="E4555">
            <v>0</v>
          </cell>
          <cell r="F4555">
            <v>0</v>
          </cell>
        </row>
        <row r="4556">
          <cell r="A4556" t="str">
            <v>26.801/MK</v>
          </cell>
          <cell r="B4556" t="str">
            <v>M2</v>
          </cell>
          <cell r="C4556" t="str">
            <v>CAM,EMAYE VE BENZERİ MOZAYİK İLE KAP.(SİYAH,KAHVE)</v>
          </cell>
          <cell r="E4556">
            <v>0</v>
          </cell>
          <cell r="F4556">
            <v>0</v>
          </cell>
        </row>
        <row r="4557">
          <cell r="A4557" t="str">
            <v>26.802</v>
          </cell>
          <cell r="B4557" t="str">
            <v>M2</v>
          </cell>
          <cell r="C4557" t="str">
            <v>CAM,EMAYE VE BENZERİ MOZAYİK İLE KAP.(SARI)</v>
          </cell>
          <cell r="E4557">
            <v>0</v>
          </cell>
          <cell r="F4557">
            <v>0</v>
          </cell>
        </row>
        <row r="4558">
          <cell r="A4558" t="str">
            <v>26.802/MK</v>
          </cell>
          <cell r="B4558" t="str">
            <v>M2</v>
          </cell>
          <cell r="C4558" t="str">
            <v>CAM,EMAYE VE BENZERİ MOZAYİK İLE KAP.(SARI)</v>
          </cell>
          <cell r="E4558">
            <v>0</v>
          </cell>
          <cell r="F4558">
            <v>0</v>
          </cell>
        </row>
        <row r="4559">
          <cell r="A4559" t="str">
            <v>26.803</v>
          </cell>
          <cell r="B4559" t="str">
            <v>M2</v>
          </cell>
          <cell r="C4559" t="str">
            <v>CAM,EMAYE VE BENZERİ MOZAYİK İLE KAP.(AÇIK RENK)</v>
          </cell>
          <cell r="E4559">
            <v>0</v>
          </cell>
          <cell r="F4559">
            <v>0</v>
          </cell>
        </row>
        <row r="4560">
          <cell r="A4560" t="str">
            <v>26.803/MK</v>
          </cell>
          <cell r="B4560" t="str">
            <v>M2</v>
          </cell>
          <cell r="C4560" t="str">
            <v>CAM,EMAYE VE BENZERİ MOZAYİK İLE KAP.(AÇIK RENK)</v>
          </cell>
          <cell r="E4560">
            <v>0</v>
          </cell>
          <cell r="F4560">
            <v>0</v>
          </cell>
        </row>
        <row r="4561">
          <cell r="C4561" t="str">
            <v>DERZLER :</v>
          </cell>
          <cell r="F4561">
            <v>0</v>
          </cell>
        </row>
        <row r="4562">
          <cell r="A4562" t="str">
            <v>27.101</v>
          </cell>
          <cell r="B4562" t="str">
            <v>M2</v>
          </cell>
          <cell r="C4562" t="str">
            <v>MOLOZ TAŞ DUVAR YÜZEYİNE GÖMME OLUKLU DERZ YAPMA</v>
          </cell>
          <cell r="E4562">
            <v>0</v>
          </cell>
          <cell r="F4562">
            <v>0</v>
          </cell>
        </row>
        <row r="4563">
          <cell r="A4563" t="str">
            <v>27.101/MK</v>
          </cell>
          <cell r="B4563" t="str">
            <v>M2</v>
          </cell>
          <cell r="C4563" t="str">
            <v>MOLOZ TAŞ DUVAR YÜZEYİNE GÖMME OLUKLU DERZ YAPMA</v>
          </cell>
          <cell r="E4563">
            <v>0</v>
          </cell>
          <cell r="F4563">
            <v>0</v>
          </cell>
        </row>
        <row r="4564">
          <cell r="A4564" t="str">
            <v>27.102</v>
          </cell>
          <cell r="B4564" t="str">
            <v>M2</v>
          </cell>
          <cell r="C4564" t="str">
            <v>MOLOZ TAŞ DUVAR YÜZEYİNE GÖMME DERZ YAPILMASI</v>
          </cell>
          <cell r="E4564">
            <v>0</v>
          </cell>
          <cell r="F4564">
            <v>0</v>
          </cell>
        </row>
        <row r="4565">
          <cell r="A4565" t="str">
            <v>27.102/MK</v>
          </cell>
          <cell r="B4565" t="str">
            <v>M2</v>
          </cell>
          <cell r="C4565" t="str">
            <v>MOLOZ TAŞ DUVAR YÜZEYİNE GÖMME DERZ YAPILMASI</v>
          </cell>
          <cell r="E4565">
            <v>0</v>
          </cell>
          <cell r="F4565">
            <v>0</v>
          </cell>
        </row>
        <row r="4566">
          <cell r="A4566" t="str">
            <v>27.103</v>
          </cell>
          <cell r="B4566" t="str">
            <v>M2</v>
          </cell>
          <cell r="C4566" t="str">
            <v>MOLOZ TAŞ DUVAR YÜZEYİNE KABARTMA DERZ YAPILMASI</v>
          </cell>
          <cell r="E4566">
            <v>0</v>
          </cell>
          <cell r="F4566">
            <v>0</v>
          </cell>
        </row>
        <row r="4567">
          <cell r="A4567" t="str">
            <v>27.103/MK</v>
          </cell>
          <cell r="B4567" t="str">
            <v>M2</v>
          </cell>
          <cell r="C4567" t="str">
            <v>MOLOZ TAŞ DUVAR YÜZEYİNE KABARTMA DERZ YAPILMASI</v>
          </cell>
          <cell r="E4567">
            <v>0</v>
          </cell>
          <cell r="F4567">
            <v>0</v>
          </cell>
        </row>
        <row r="4568">
          <cell r="A4568" t="str">
            <v>27.104</v>
          </cell>
          <cell r="B4568" t="str">
            <v>M2</v>
          </cell>
          <cell r="C4568" t="str">
            <v>YONTMA VE KESME TAŞ DUVAR YÜZEYİNE DERZ YAPILMASI</v>
          </cell>
          <cell r="E4568">
            <v>0</v>
          </cell>
          <cell r="F4568">
            <v>0</v>
          </cell>
        </row>
        <row r="4569">
          <cell r="A4569" t="str">
            <v>27.104/MK</v>
          </cell>
          <cell r="B4569" t="str">
            <v>M2</v>
          </cell>
          <cell r="C4569" t="str">
            <v>YONTMA VE KESME TAŞ DUVAR YÜZEYİNE DERZ YAPILMASI</v>
          </cell>
          <cell r="E4569">
            <v>0</v>
          </cell>
          <cell r="F4569">
            <v>0</v>
          </cell>
        </row>
        <row r="4570">
          <cell r="A4570" t="str">
            <v>27.105</v>
          </cell>
          <cell r="B4570" t="str">
            <v>M2</v>
          </cell>
          <cell r="C4570" t="str">
            <v>CEPHE TUĞLASIYLA YAPILAN DUVARA GÖMME DERZ YAPIMI</v>
          </cell>
          <cell r="E4570">
            <v>0</v>
          </cell>
          <cell r="F4570">
            <v>0</v>
          </cell>
        </row>
        <row r="4571">
          <cell r="A4571" t="str">
            <v>27.105/MK</v>
          </cell>
          <cell r="B4571" t="str">
            <v>M2</v>
          </cell>
          <cell r="C4571" t="str">
            <v>CEPHE TUĞLASIYLA YAPILAN DUVARA GÖMME DERZ YAPIMI</v>
          </cell>
          <cell r="E4571">
            <v>0</v>
          </cell>
          <cell r="F4571">
            <v>0</v>
          </cell>
        </row>
        <row r="4572">
          <cell r="C4572" t="str">
            <v>SIVALAR :</v>
          </cell>
          <cell r="F4572">
            <v>0</v>
          </cell>
        </row>
        <row r="4573">
          <cell r="A4573" t="str">
            <v>27.501</v>
          </cell>
          <cell r="B4573" t="str">
            <v>M2</v>
          </cell>
          <cell r="C4573" t="str">
            <v>ALT 250-ÜST 300 KĞ.ÇİMENTO DOZLU DÜZ SIVA YAPIMI</v>
          </cell>
          <cell r="E4573">
            <v>0</v>
          </cell>
          <cell r="F4573">
            <v>0</v>
          </cell>
        </row>
        <row r="4574">
          <cell r="A4574" t="str">
            <v>27.501/MK</v>
          </cell>
          <cell r="B4574" t="str">
            <v>M2</v>
          </cell>
          <cell r="C4574" t="str">
            <v>ALT 250-ÜST 300 KĞ.ÇİMENTO DOZLU DÜZ SIVA YAPIMI</v>
          </cell>
          <cell r="E4574">
            <v>0</v>
          </cell>
          <cell r="F4574">
            <v>0</v>
          </cell>
        </row>
        <row r="4575">
          <cell r="A4575" t="str">
            <v>27.502</v>
          </cell>
          <cell r="B4575" t="str">
            <v>M2</v>
          </cell>
          <cell r="C4575" t="str">
            <v>ALT 250-ÜST 350 KG.ÇİMENTO DZLU DÜZ SIVA YAPIMI</v>
          </cell>
          <cell r="E4575">
            <v>0</v>
          </cell>
          <cell r="F4575">
            <v>0</v>
          </cell>
        </row>
        <row r="4576">
          <cell r="A4576" t="str">
            <v>27.502/MK</v>
          </cell>
          <cell r="B4576" t="str">
            <v>M2</v>
          </cell>
          <cell r="C4576" t="str">
            <v>ALT 250-ÜST 350 KG.ÇİMENTO DZLU DÜZ SIVA YAPIMI</v>
          </cell>
          <cell r="E4576">
            <v>0</v>
          </cell>
          <cell r="F4576">
            <v>0</v>
          </cell>
        </row>
        <row r="4577">
          <cell r="A4577" t="str">
            <v>27.503</v>
          </cell>
          <cell r="B4577" t="str">
            <v>M2</v>
          </cell>
          <cell r="C4577" t="str">
            <v>ALT 250-ÜST 400 KG.ÇİMENTO DOZLU DÜZ SIVA YAPIMI</v>
          </cell>
          <cell r="E4577">
            <v>0</v>
          </cell>
          <cell r="F4577">
            <v>0</v>
          </cell>
        </row>
        <row r="4578">
          <cell r="A4578" t="str">
            <v>27.503/MK</v>
          </cell>
          <cell r="B4578" t="str">
            <v>M2</v>
          </cell>
          <cell r="C4578" t="str">
            <v>ALT 250-ÜST 400 KG.ÇİMENTO DOZLU DÜZ SIVA YAPIMI</v>
          </cell>
          <cell r="E4578">
            <v>0</v>
          </cell>
          <cell r="F4578">
            <v>0</v>
          </cell>
        </row>
        <row r="4579">
          <cell r="A4579" t="str">
            <v>27.504</v>
          </cell>
          <cell r="B4579" t="str">
            <v>M2</v>
          </cell>
          <cell r="C4579" t="str">
            <v>METAL KAPI KASA ARKALARININ BETON HARCIYLA DOL.</v>
          </cell>
          <cell r="E4579">
            <v>0</v>
          </cell>
          <cell r="F4579">
            <v>0</v>
          </cell>
        </row>
        <row r="4580">
          <cell r="A4580" t="str">
            <v>27.504/MK</v>
          </cell>
          <cell r="B4580" t="str">
            <v>M2</v>
          </cell>
          <cell r="C4580" t="str">
            <v>METAL KAPI KASA ARKALARININ BETON HARCIYLA DOL.</v>
          </cell>
          <cell r="E4580">
            <v>0</v>
          </cell>
          <cell r="F4580">
            <v>0</v>
          </cell>
        </row>
        <row r="4581">
          <cell r="A4581" t="str">
            <v>27.506</v>
          </cell>
          <cell r="B4581" t="str">
            <v>M2</v>
          </cell>
          <cell r="C4581" t="str">
            <v>ALT 350-ÜST 500 KG DOZLU ÇİMENTO HARÇLI DÜZ SIVA</v>
          </cell>
          <cell r="E4581">
            <v>0</v>
          </cell>
          <cell r="F4581">
            <v>0</v>
          </cell>
        </row>
        <row r="4582">
          <cell r="A4582" t="str">
            <v>27.506/MK</v>
          </cell>
          <cell r="B4582" t="str">
            <v>M2</v>
          </cell>
          <cell r="C4582" t="str">
            <v>ALT 350-ÜST 500 KG DOZLU ÇİMENTO HARÇLI DÜZ SIVA</v>
          </cell>
          <cell r="E4582">
            <v>0</v>
          </cell>
          <cell r="F4582">
            <v>0</v>
          </cell>
        </row>
        <row r="4583">
          <cell r="A4583" t="str">
            <v>27.507</v>
          </cell>
          <cell r="B4583" t="str">
            <v>M2</v>
          </cell>
          <cell r="C4583" t="str">
            <v>500 KG ÇİMENTO DOZLU HARÇLA TEK KAT DÜZ SIVA YAPMA</v>
          </cell>
          <cell r="E4583">
            <v>0</v>
          </cell>
          <cell r="F4583">
            <v>0</v>
          </cell>
        </row>
        <row r="4584">
          <cell r="A4584" t="str">
            <v>27.507/MK</v>
          </cell>
          <cell r="B4584" t="str">
            <v>M2</v>
          </cell>
          <cell r="C4584" t="str">
            <v>500 KG ÇİMENTO DOZLU HARÇLA TEK KAT DÜZ SIVA YAPMA</v>
          </cell>
          <cell r="E4584">
            <v>0</v>
          </cell>
          <cell r="F4584">
            <v>0</v>
          </cell>
        </row>
        <row r="4585">
          <cell r="A4585" t="str">
            <v>27.508</v>
          </cell>
          <cell r="B4585" t="str">
            <v>M2</v>
          </cell>
          <cell r="C4585" t="str">
            <v>350 KG DZ.HARÇLA TEK KAT SERPME DÜZ SIVA YAPIMI</v>
          </cell>
          <cell r="E4585">
            <v>0</v>
          </cell>
          <cell r="F4585">
            <v>0</v>
          </cell>
        </row>
        <row r="4586">
          <cell r="A4586" t="str">
            <v>27.508/MK</v>
          </cell>
          <cell r="B4586" t="str">
            <v>M2</v>
          </cell>
          <cell r="C4586" t="str">
            <v>350 KG DZ.HARÇLA TEK KAT SERPME DÜZ SIVA YAPIMI</v>
          </cell>
          <cell r="E4586">
            <v>0</v>
          </cell>
          <cell r="F4586">
            <v>0</v>
          </cell>
        </row>
        <row r="4587">
          <cell r="A4587" t="str">
            <v>27.511</v>
          </cell>
          <cell r="B4587" t="str">
            <v>M2</v>
          </cell>
          <cell r="C4587" t="str">
            <v>KİREÇ HARÇLI DÜZ SIVA YAPIMI</v>
          </cell>
          <cell r="E4587">
            <v>0</v>
          </cell>
          <cell r="F4587">
            <v>0</v>
          </cell>
        </row>
        <row r="4588">
          <cell r="A4588" t="str">
            <v>27.511/1</v>
          </cell>
          <cell r="B4588" t="str">
            <v>M2</v>
          </cell>
          <cell r="C4588" t="str">
            <v>KİREÇ HARÇLI DÜZ SIVA YAPIMI (SÖNMÜŞ KİREÇ TORBALI)</v>
          </cell>
          <cell r="E4588">
            <v>0</v>
          </cell>
          <cell r="F4588">
            <v>0</v>
          </cell>
        </row>
        <row r="4589">
          <cell r="A4589" t="str">
            <v>27.511/MK</v>
          </cell>
          <cell r="B4589" t="str">
            <v>M2</v>
          </cell>
          <cell r="C4589" t="str">
            <v>KİREÇ HARÇLI DÜZ SIVA YAPIMI</v>
          </cell>
          <cell r="E4589">
            <v>0</v>
          </cell>
          <cell r="F4589">
            <v>0</v>
          </cell>
        </row>
        <row r="4590">
          <cell r="A4590" t="str">
            <v>27.516</v>
          </cell>
          <cell r="B4590" t="str">
            <v>M2</v>
          </cell>
          <cell r="C4590" t="str">
            <v>KİREÇ HARÇLI DÜZ SIVA YAPIMI</v>
          </cell>
          <cell r="E4590">
            <v>0</v>
          </cell>
          <cell r="F4590">
            <v>0</v>
          </cell>
        </row>
        <row r="4591">
          <cell r="A4591" t="str">
            <v>27.516/1</v>
          </cell>
          <cell r="B4591" t="str">
            <v>M2</v>
          </cell>
          <cell r="C4591" t="str">
            <v>KİREÇ HARÇLI DÜZ SIVA YAPIMI</v>
          </cell>
          <cell r="E4591">
            <v>0</v>
          </cell>
          <cell r="F4591">
            <v>0</v>
          </cell>
        </row>
        <row r="4592">
          <cell r="A4592" t="str">
            <v>27.516/MK</v>
          </cell>
          <cell r="B4592" t="str">
            <v>M2</v>
          </cell>
          <cell r="C4592" t="str">
            <v>KİREÇ HARÇLI DÜZ SIVA YAPIMI</v>
          </cell>
          <cell r="E4592">
            <v>0</v>
          </cell>
          <cell r="F4592">
            <v>0</v>
          </cell>
        </row>
        <row r="4593">
          <cell r="A4593" t="str">
            <v>27.517</v>
          </cell>
          <cell r="B4593" t="str">
            <v>M2</v>
          </cell>
          <cell r="C4593" t="str">
            <v>METAL,DÖPLÜVAYE ÜZERİNE ÇİMENTO,KİREÇ HARÇLI SIVA</v>
          </cell>
          <cell r="E4593">
            <v>0</v>
          </cell>
          <cell r="F4593">
            <v>0</v>
          </cell>
        </row>
        <row r="4594">
          <cell r="A4594" t="str">
            <v>27.517/1</v>
          </cell>
          <cell r="B4594" t="str">
            <v>M2</v>
          </cell>
          <cell r="C4594" t="str">
            <v>METAL,DÖPLÜVAYE ÜZERİNE ÇİMENTO,KİREÇ HARÇLI SIVA</v>
          </cell>
          <cell r="E4594">
            <v>0</v>
          </cell>
          <cell r="F4594">
            <v>0</v>
          </cell>
        </row>
        <row r="4595">
          <cell r="A4595" t="str">
            <v>27.517/MK</v>
          </cell>
          <cell r="B4595" t="str">
            <v>M2</v>
          </cell>
          <cell r="C4595" t="str">
            <v>METAL,DÖPLÜVAYE ÜZERİNE ÇİMENTO,KİREÇ HARÇLI SIVA</v>
          </cell>
          <cell r="E4595">
            <v>0</v>
          </cell>
          <cell r="F4595">
            <v>0</v>
          </cell>
        </row>
        <row r="4596">
          <cell r="A4596" t="str">
            <v>27.521</v>
          </cell>
          <cell r="B4596" t="str">
            <v>M2</v>
          </cell>
          <cell r="C4596" t="str">
            <v>BAĞDADİ SIVA YAPILMASI</v>
          </cell>
          <cell r="E4596">
            <v>0</v>
          </cell>
          <cell r="F4596">
            <v>0</v>
          </cell>
        </row>
        <row r="4597">
          <cell r="A4597" t="str">
            <v>27.521/1</v>
          </cell>
          <cell r="B4597" t="str">
            <v>M2</v>
          </cell>
          <cell r="C4597" t="str">
            <v>BAĞDADİ SIVA YAPILMASI (SÖNMÜŞ KİREÇ TORBALI)</v>
          </cell>
          <cell r="E4597">
            <v>0</v>
          </cell>
          <cell r="F4597">
            <v>0</v>
          </cell>
        </row>
        <row r="4598">
          <cell r="A4598" t="str">
            <v>27.521/MK</v>
          </cell>
          <cell r="B4598" t="str">
            <v>M2</v>
          </cell>
          <cell r="C4598" t="str">
            <v>BAĞDADİ SIVA YAPILMASI</v>
          </cell>
          <cell r="E4598">
            <v>0</v>
          </cell>
          <cell r="F4598">
            <v>0</v>
          </cell>
        </row>
        <row r="4599">
          <cell r="A4599" t="str">
            <v>27.525</v>
          </cell>
          <cell r="B4599" t="str">
            <v>M2</v>
          </cell>
          <cell r="C4599" t="str">
            <v>ALÇI SIVA YAPILMASI</v>
          </cell>
          <cell r="E4599">
            <v>0</v>
          </cell>
          <cell r="F4599">
            <v>0</v>
          </cell>
        </row>
        <row r="4600">
          <cell r="A4600" t="str">
            <v>27.525/1</v>
          </cell>
          <cell r="B4600" t="str">
            <v>M2</v>
          </cell>
          <cell r="C4600" t="str">
            <v>BETON TUĞLA DUVAR VB YÜZEYLERE PERLİTLİ SIVA VE SATEN ALÇI YAPILMASI</v>
          </cell>
          <cell r="E4600">
            <v>0</v>
          </cell>
          <cell r="F4600">
            <v>0</v>
          </cell>
        </row>
        <row r="4601">
          <cell r="A4601" t="str">
            <v>27.525/2</v>
          </cell>
          <cell r="B4601" t="str">
            <v>M2</v>
          </cell>
          <cell r="C4601" t="str">
            <v>SATEN PERDAH ALÇISI VE PERLİTLİ SIVA ALÇISI KARIŞIMI İLE DÜZELTME SIVASI YAPILMASI (5 MM KALINLIKTA)</v>
          </cell>
          <cell r="E4601">
            <v>0</v>
          </cell>
          <cell r="F4601">
            <v>0</v>
          </cell>
        </row>
        <row r="4602">
          <cell r="A4602" t="str">
            <v>27.525/A</v>
          </cell>
          <cell r="B4602" t="str">
            <v>M2</v>
          </cell>
          <cell r="C4602" t="str">
            <v>ALÇI SIVA YAPILMASI (SÖNMÜŞ KİREÇ TORBALI)</v>
          </cell>
          <cell r="E4602">
            <v>0</v>
          </cell>
          <cell r="F4602">
            <v>0</v>
          </cell>
        </row>
        <row r="4603">
          <cell r="A4603" t="str">
            <v>27.525/MK</v>
          </cell>
          <cell r="B4603" t="str">
            <v>M2</v>
          </cell>
          <cell r="C4603" t="str">
            <v>ALÇI SIVA YAPILMASI</v>
          </cell>
          <cell r="E4603">
            <v>0</v>
          </cell>
          <cell r="F4603">
            <v>0</v>
          </cell>
        </row>
        <row r="4604">
          <cell r="A4604" t="str">
            <v>27.526</v>
          </cell>
          <cell r="B4604" t="str">
            <v>M2</v>
          </cell>
          <cell r="C4604" t="str">
            <v>KUMLU ALÇI SIVA YAPILMASI</v>
          </cell>
          <cell r="E4604">
            <v>0</v>
          </cell>
          <cell r="F4604">
            <v>0</v>
          </cell>
        </row>
        <row r="4605">
          <cell r="A4605" t="str">
            <v>27.526/1</v>
          </cell>
          <cell r="B4605" t="str">
            <v>M2</v>
          </cell>
          <cell r="C4605" t="str">
            <v>KUMLU ALÇI SIVA YAPILMASI (SÖNMÜŞ KİREÇ TORBALI)</v>
          </cell>
          <cell r="E4605">
            <v>0</v>
          </cell>
          <cell r="F4605">
            <v>0</v>
          </cell>
        </row>
        <row r="4606">
          <cell r="A4606" t="str">
            <v>27.526/MK</v>
          </cell>
          <cell r="B4606" t="str">
            <v>M2</v>
          </cell>
          <cell r="C4606" t="str">
            <v>KUMLU ALÇI SIVA YAPILMASI</v>
          </cell>
          <cell r="E4606">
            <v>0</v>
          </cell>
          <cell r="F4606">
            <v>0</v>
          </cell>
        </row>
        <row r="4607">
          <cell r="A4607" t="str">
            <v>27.527</v>
          </cell>
          <cell r="B4607" t="str">
            <v>M2</v>
          </cell>
          <cell r="C4607" t="str">
            <v>KUMLU KİREÇ-ALÇI HARÇLI SIVA YAPILMASI</v>
          </cell>
          <cell r="E4607">
            <v>0</v>
          </cell>
          <cell r="F4607">
            <v>0</v>
          </cell>
        </row>
        <row r="4608">
          <cell r="A4608" t="str">
            <v>27.527/1</v>
          </cell>
          <cell r="B4608" t="str">
            <v>M2</v>
          </cell>
          <cell r="C4608" t="str">
            <v>KUMLU KİREÇ-ALÇI HARÇLI SIVA YAPILMASI (SÖNMÜŞ KİREÇ TORBALI)</v>
          </cell>
          <cell r="E4608">
            <v>0</v>
          </cell>
          <cell r="F4608">
            <v>0</v>
          </cell>
        </row>
        <row r="4609">
          <cell r="A4609" t="str">
            <v>27.527/MK</v>
          </cell>
          <cell r="B4609" t="str">
            <v>M2</v>
          </cell>
          <cell r="C4609" t="str">
            <v>KUMLU KİREÇ-ALÇI HARÇLI SIVA YAPILMASI</v>
          </cell>
          <cell r="E4609">
            <v>0</v>
          </cell>
          <cell r="F4609">
            <v>0</v>
          </cell>
        </row>
        <row r="4610">
          <cell r="A4610" t="str">
            <v>27.528</v>
          </cell>
          <cell r="B4610" t="str">
            <v>M2</v>
          </cell>
          <cell r="C4610" t="str">
            <v>BİR KAT ALÇI TAVAN SIVASI YAPILMASI</v>
          </cell>
          <cell r="E4610">
            <v>0</v>
          </cell>
          <cell r="F4610">
            <v>0</v>
          </cell>
        </row>
        <row r="4611">
          <cell r="A4611" t="str">
            <v>27.528/1</v>
          </cell>
          <cell r="B4611" t="str">
            <v>M2</v>
          </cell>
          <cell r="C4611" t="str">
            <v>ALÇI ASTAR (PERDAH)YAPILMASI</v>
          </cell>
          <cell r="E4611">
            <v>0</v>
          </cell>
          <cell r="F4611">
            <v>0</v>
          </cell>
        </row>
        <row r="4612">
          <cell r="A4612" t="str">
            <v>27.528/2</v>
          </cell>
          <cell r="B4612" t="str">
            <v>M2</v>
          </cell>
          <cell r="C4612" t="str">
            <v>SIVA ÜZERİNE SATEN ALÇI KAPLAMA YAPILMASI</v>
          </cell>
          <cell r="E4612">
            <v>0</v>
          </cell>
          <cell r="F4612">
            <v>0</v>
          </cell>
        </row>
        <row r="4613">
          <cell r="A4613" t="str">
            <v>27.528/3</v>
          </cell>
          <cell r="B4613" t="str">
            <v>m2</v>
          </cell>
          <cell r="C4613" t="str">
            <v>İnce sıva, alçı sıvalı vb. yüzlere saten alçı kaplama yapılması (3mm)</v>
          </cell>
          <cell r="E4613">
            <v>0</v>
          </cell>
          <cell r="F4613">
            <v>0</v>
          </cell>
        </row>
        <row r="4614">
          <cell r="A4614" t="str">
            <v>27.528/İB-3</v>
          </cell>
          <cell r="B4614" t="str">
            <v>m2</v>
          </cell>
          <cell r="C4614" t="str">
            <v>12.5 MM KALINLIKTA ALÇIPANEL LEVHALARLA ASMA TAVAN YAPILMASI</v>
          </cell>
          <cell r="E4614">
            <v>0</v>
          </cell>
          <cell r="F4614">
            <v>0</v>
          </cell>
        </row>
        <row r="4615">
          <cell r="A4615" t="str">
            <v>27.529/İB-3</v>
          </cell>
          <cell r="B4615" t="str">
            <v>M2</v>
          </cell>
          <cell r="C4615" t="str">
            <v xml:space="preserve">12 5 mm kalınlığında alçı plakalar (1+1) ve C-100 galvanize dikme profillerle bölme duvar yapılması </v>
          </cell>
          <cell r="E4615">
            <v>0</v>
          </cell>
          <cell r="F4615">
            <v>0</v>
          </cell>
        </row>
        <row r="4616">
          <cell r="A4616" t="str">
            <v>27.531</v>
          </cell>
          <cell r="B4616" t="str">
            <v>M2</v>
          </cell>
          <cell r="C4616" t="str">
            <v>KİREÇ-ÇİMENTO KARIŞIMI HARÇLA DÜZ SIVA YAPILMASI</v>
          </cell>
          <cell r="E4616">
            <v>0</v>
          </cell>
          <cell r="F4616">
            <v>0</v>
          </cell>
        </row>
        <row r="4617">
          <cell r="A4617" t="str">
            <v>27.531/1</v>
          </cell>
          <cell r="B4617" t="str">
            <v>M2</v>
          </cell>
          <cell r="C4617" t="str">
            <v>KİREÇ-ÇİMENTO KARIŞIMI HARÇLA DÜZ SIVA YAPILMASI</v>
          </cell>
          <cell r="E4617">
            <v>0</v>
          </cell>
          <cell r="F4617">
            <v>0</v>
          </cell>
        </row>
        <row r="4618">
          <cell r="A4618" t="str">
            <v>27.531/1</v>
          </cell>
          <cell r="B4618" t="str">
            <v>M2</v>
          </cell>
          <cell r="C4618" t="str">
            <v>KİREÇ-ÇİMENTO KARIŞIMI HARÇLA TAVAN SIVASI YAPIMI (SÖNMÜŞ KİREÇ TORBALI)</v>
          </cell>
          <cell r="E4618">
            <v>0</v>
          </cell>
          <cell r="F4618">
            <v>0</v>
          </cell>
        </row>
        <row r="4619">
          <cell r="A4619" t="str">
            <v>27.531/MK</v>
          </cell>
          <cell r="B4619" t="str">
            <v>M2</v>
          </cell>
          <cell r="C4619" t="str">
            <v>KİREÇ-ÇİMENTO KARIŞIMI HARÇLA DÜZ SIVA YAPILMASI</v>
          </cell>
          <cell r="E4619">
            <v>0</v>
          </cell>
          <cell r="F4619">
            <v>0</v>
          </cell>
        </row>
        <row r="4620">
          <cell r="A4620" t="str">
            <v>27.532</v>
          </cell>
          <cell r="B4620" t="str">
            <v>M2</v>
          </cell>
          <cell r="C4620" t="str">
            <v>DÜZ SIVA YAPILMASI</v>
          </cell>
          <cell r="E4620">
            <v>0</v>
          </cell>
          <cell r="F4620">
            <v>0</v>
          </cell>
        </row>
        <row r="4621">
          <cell r="A4621" t="str">
            <v>27.532/1</v>
          </cell>
          <cell r="B4621" t="str">
            <v>M2</v>
          </cell>
          <cell r="C4621" t="str">
            <v>DÜZ SIVA YAPILMASI (SÖNMÜŞ KİREÇ TORBALI)</v>
          </cell>
          <cell r="E4621">
            <v>0</v>
          </cell>
          <cell r="F4621">
            <v>0</v>
          </cell>
        </row>
        <row r="4622">
          <cell r="A4622" t="str">
            <v>27.532/MK</v>
          </cell>
          <cell r="B4622" t="str">
            <v>M2</v>
          </cell>
          <cell r="C4622" t="str">
            <v>DÜZ SIVA YAPILMASI</v>
          </cell>
          <cell r="E4622">
            <v>0</v>
          </cell>
          <cell r="F4622">
            <v>0</v>
          </cell>
        </row>
        <row r="4623">
          <cell r="A4623" t="str">
            <v>27.533</v>
          </cell>
          <cell r="B4623" t="str">
            <v>M2</v>
          </cell>
          <cell r="C4623" t="str">
            <v>KİREÇ-ÇİMENTO KARIŞIMI HARÇLA DÜZSIVA</v>
          </cell>
          <cell r="E4623">
            <v>0</v>
          </cell>
          <cell r="F4623">
            <v>0</v>
          </cell>
        </row>
        <row r="4624">
          <cell r="A4624" t="str">
            <v>27.533/MK</v>
          </cell>
          <cell r="B4624" t="str">
            <v>M2</v>
          </cell>
          <cell r="C4624" t="str">
            <v>KİREÇ-ÇİMENTO KARIŞIMI HARÇLA DÜZSIVA</v>
          </cell>
          <cell r="E4624">
            <v>0</v>
          </cell>
          <cell r="F4624">
            <v>0</v>
          </cell>
        </row>
        <row r="4625">
          <cell r="A4625" t="str">
            <v>27.534</v>
          </cell>
          <cell r="B4625" t="str">
            <v>M2</v>
          </cell>
          <cell r="C4625" t="str">
            <v>KİREÇ-ÇİMENTO KARIŞIMI HARÇLA TAVAN SIVASI YAPIMI</v>
          </cell>
          <cell r="E4625">
            <v>0</v>
          </cell>
          <cell r="F4625">
            <v>0</v>
          </cell>
        </row>
        <row r="4626">
          <cell r="A4626" t="str">
            <v>27.534/1</v>
          </cell>
          <cell r="B4626" t="str">
            <v>M2</v>
          </cell>
          <cell r="C4626" t="str">
            <v>KİREÇ-ÇİMENTO KARIŞIMI HARÇLA TAVAN SIVASI YAPIMI(SÖNMÜŞ KİREÇ TORBALI)</v>
          </cell>
          <cell r="E4626">
            <v>0</v>
          </cell>
          <cell r="F4626">
            <v>0</v>
          </cell>
        </row>
        <row r="4627">
          <cell r="A4627" t="str">
            <v>27.534/MK</v>
          </cell>
          <cell r="B4627" t="str">
            <v>M2</v>
          </cell>
          <cell r="C4627" t="str">
            <v>KİREÇ-ÇİMENTO KARIŞIMI HARÇLA TAVAN SIVASI YAPIMI</v>
          </cell>
          <cell r="E4627">
            <v>0</v>
          </cell>
          <cell r="F4627">
            <v>0</v>
          </cell>
        </row>
        <row r="4628">
          <cell r="A4628" t="str">
            <v>27.535</v>
          </cell>
          <cell r="B4628" t="str">
            <v>M2</v>
          </cell>
          <cell r="C4628" t="str">
            <v>KİREÇ-ÇİMENTO KARIŞIMI HARÇLA TAVAN SIVASI YAPIMI</v>
          </cell>
          <cell r="E4628">
            <v>0</v>
          </cell>
          <cell r="F4628">
            <v>0</v>
          </cell>
        </row>
        <row r="4629">
          <cell r="A4629" t="str">
            <v>27.535/MK</v>
          </cell>
          <cell r="B4629" t="str">
            <v>M2</v>
          </cell>
          <cell r="C4629" t="str">
            <v>KİREÇ-ÇİMENTO KARIŞIMI HARÇLA TAVAN SIVASI YAPIMI</v>
          </cell>
          <cell r="E4629">
            <v>0</v>
          </cell>
          <cell r="F4629">
            <v>0</v>
          </cell>
        </row>
        <row r="4630">
          <cell r="A4630" t="str">
            <v>27.538</v>
          </cell>
          <cell r="B4630" t="str">
            <v>M2</v>
          </cell>
          <cell r="C4630" t="str">
            <v xml:space="preserve">SERPME SIVA YAPILMASI </v>
          </cell>
          <cell r="E4630">
            <v>0</v>
          </cell>
          <cell r="F4630">
            <v>0</v>
          </cell>
        </row>
        <row r="4631">
          <cell r="A4631" t="str">
            <v>27.538/1</v>
          </cell>
          <cell r="B4631" t="str">
            <v>M2</v>
          </cell>
          <cell r="C4631" t="str">
            <v>SERPME SIVA YAPILMASI (SÖNMÜŞ KİREÇ TORBALI)</v>
          </cell>
          <cell r="E4631">
            <v>0</v>
          </cell>
          <cell r="F4631">
            <v>0</v>
          </cell>
        </row>
        <row r="4632">
          <cell r="A4632" t="str">
            <v>27.538/MK</v>
          </cell>
          <cell r="B4632" t="str">
            <v>M2</v>
          </cell>
          <cell r="C4632" t="str">
            <v xml:space="preserve">SERPME SIVA YAPILMASI </v>
          </cell>
          <cell r="E4632">
            <v>0</v>
          </cell>
          <cell r="F4632">
            <v>0</v>
          </cell>
        </row>
        <row r="4633">
          <cell r="A4633" t="str">
            <v>27.541</v>
          </cell>
          <cell r="B4633" t="str">
            <v>M2</v>
          </cell>
          <cell r="C4633" t="str">
            <v>EDEL-PUTZ SIVA YAPILMASI</v>
          </cell>
          <cell r="E4633">
            <v>0</v>
          </cell>
          <cell r="F4633">
            <v>0</v>
          </cell>
        </row>
        <row r="4634">
          <cell r="A4634" t="str">
            <v>27.542</v>
          </cell>
          <cell r="B4634" t="str">
            <v>M2</v>
          </cell>
          <cell r="C4634" t="str">
            <v>PÜSKÜRTME (SPRİTZ) SIVA YAPILMASI</v>
          </cell>
          <cell r="E4634">
            <v>0</v>
          </cell>
          <cell r="F4634">
            <v>0</v>
          </cell>
        </row>
        <row r="4635">
          <cell r="A4635" t="str">
            <v>27.542/1</v>
          </cell>
          <cell r="B4635" t="str">
            <v>M2</v>
          </cell>
          <cell r="C4635" t="str">
            <v>PÜSKÜRTME (SPRİTZ) SIVA YAPILMASI (SÖNMÜŞ KİREÇ TORBALI)</v>
          </cell>
          <cell r="E4635">
            <v>0</v>
          </cell>
          <cell r="F4635">
            <v>0</v>
          </cell>
        </row>
        <row r="4636">
          <cell r="A4636" t="str">
            <v>27.542/MK</v>
          </cell>
          <cell r="B4636" t="str">
            <v>M2</v>
          </cell>
          <cell r="C4636" t="str">
            <v>PÜSKÜRTME (SPRİTZ) SIVA YAPILMASI</v>
          </cell>
          <cell r="E4636">
            <v>0</v>
          </cell>
          <cell r="F4636">
            <v>0</v>
          </cell>
        </row>
        <row r="4637">
          <cell r="A4637" t="str">
            <v>27.545</v>
          </cell>
          <cell r="B4637" t="str">
            <v>M2</v>
          </cell>
          <cell r="C4637" t="str">
            <v>RENKLİ MERMER SIVA YAPILMASI</v>
          </cell>
          <cell r="E4637">
            <v>0</v>
          </cell>
          <cell r="F4637">
            <v>0</v>
          </cell>
        </row>
        <row r="4638">
          <cell r="A4638" t="str">
            <v>27.545/1</v>
          </cell>
          <cell r="B4638" t="str">
            <v>M2</v>
          </cell>
          <cell r="C4638" t="str">
            <v>RENKLİ MERMER SIVA YAPILMASI (SÖNMÜŞ KİREÇ TORBALI)</v>
          </cell>
          <cell r="E4638">
            <v>0</v>
          </cell>
          <cell r="F4638">
            <v>0</v>
          </cell>
        </row>
        <row r="4639">
          <cell r="A4639" t="str">
            <v>27.545/MK</v>
          </cell>
          <cell r="B4639" t="str">
            <v>M2</v>
          </cell>
          <cell r="C4639" t="str">
            <v>RENKLİ MERMER SIVA YAPILMASI</v>
          </cell>
          <cell r="E4639">
            <v>0</v>
          </cell>
          <cell r="F4639">
            <v>0</v>
          </cell>
        </row>
        <row r="4640">
          <cell r="A4640" t="str">
            <v>27.546</v>
          </cell>
          <cell r="B4640" t="str">
            <v>M2</v>
          </cell>
          <cell r="C4640" t="str">
            <v>BEYAZ MERMER SIVA YAPILMASI</v>
          </cell>
          <cell r="E4640">
            <v>0</v>
          </cell>
          <cell r="F4640">
            <v>0</v>
          </cell>
        </row>
        <row r="4641">
          <cell r="A4641" t="str">
            <v>27.546/1</v>
          </cell>
          <cell r="B4641" t="str">
            <v>M2</v>
          </cell>
          <cell r="C4641" t="str">
            <v>BEYAZ MERMER SIVA YAPILMASI (SÖNMÜŞ KİREÇ TORBALI)</v>
          </cell>
          <cell r="E4641">
            <v>0</v>
          </cell>
          <cell r="F4641">
            <v>0</v>
          </cell>
        </row>
        <row r="4642">
          <cell r="A4642" t="str">
            <v>27.546/MK</v>
          </cell>
          <cell r="B4642" t="str">
            <v>M2</v>
          </cell>
          <cell r="C4642" t="str">
            <v>BEYAZ MERMER SIVA YAPILMASI</v>
          </cell>
          <cell r="E4642">
            <v>0</v>
          </cell>
          <cell r="F4642">
            <v>0</v>
          </cell>
        </row>
        <row r="4643">
          <cell r="A4643" t="str">
            <v>27.551</v>
          </cell>
          <cell r="B4643" t="str">
            <v>M2</v>
          </cell>
          <cell r="C4643" t="str">
            <v>MERMER PİRİNÇLİ SUNİ TAŞ SIVA YAPILMASI</v>
          </cell>
          <cell r="E4643">
            <v>0</v>
          </cell>
          <cell r="F4643">
            <v>0</v>
          </cell>
        </row>
        <row r="4644">
          <cell r="A4644" t="str">
            <v>27.551/MK</v>
          </cell>
          <cell r="B4644" t="str">
            <v>M2</v>
          </cell>
          <cell r="C4644" t="str">
            <v>MERMER PİRİNÇLİ SUNİ TAŞ SIVA YAPILMASI</v>
          </cell>
          <cell r="E4644">
            <v>0</v>
          </cell>
          <cell r="F4644">
            <v>0</v>
          </cell>
        </row>
        <row r="4645">
          <cell r="A4645" t="str">
            <v>27.552</v>
          </cell>
          <cell r="B4645" t="str">
            <v>M2</v>
          </cell>
          <cell r="C4645" t="str">
            <v>DOĞALTAŞ PİRIİÇLİ SUNİ TAŞ SIVA YAPILMASI</v>
          </cell>
          <cell r="E4645">
            <v>0</v>
          </cell>
          <cell r="F4645">
            <v>0</v>
          </cell>
        </row>
        <row r="4646">
          <cell r="A4646" t="str">
            <v>27.552/MK</v>
          </cell>
          <cell r="B4646" t="str">
            <v>M2</v>
          </cell>
          <cell r="C4646" t="str">
            <v>DOĞALTAŞ PİRIİÇLİ SUNİ TAŞ SIVA YAPILMASI</v>
          </cell>
          <cell r="E4646">
            <v>0</v>
          </cell>
          <cell r="F4646">
            <v>0</v>
          </cell>
        </row>
        <row r="4647">
          <cell r="A4647" t="str">
            <v>27.553</v>
          </cell>
          <cell r="B4647" t="str">
            <v>M2</v>
          </cell>
          <cell r="C4647" t="str">
            <v>MERMER PİRİNÇLİ RENKLİ SUNİ TAŞ SIVA YAPILMASI</v>
          </cell>
          <cell r="E4647">
            <v>0</v>
          </cell>
          <cell r="F4647">
            <v>0</v>
          </cell>
        </row>
        <row r="4648">
          <cell r="A4648" t="str">
            <v>27.553/MK</v>
          </cell>
          <cell r="B4648" t="str">
            <v>M2</v>
          </cell>
          <cell r="C4648" t="str">
            <v>MERMER PİRİNÇLİ RENKLİ SUNİ TAŞ SIVA YAPILMASI</v>
          </cell>
          <cell r="E4648">
            <v>0</v>
          </cell>
          <cell r="F4648">
            <v>0</v>
          </cell>
        </row>
        <row r="4649">
          <cell r="A4649" t="str">
            <v>27.554</v>
          </cell>
          <cell r="B4649" t="str">
            <v>M2</v>
          </cell>
          <cell r="C4649" t="str">
            <v>DOĞALTAŞ PİRİNÇLİ RENKLİ SUNİ TAŞ SIVA YAPILMASI</v>
          </cell>
          <cell r="E4649">
            <v>0</v>
          </cell>
          <cell r="F4649">
            <v>0</v>
          </cell>
        </row>
        <row r="4650">
          <cell r="A4650" t="str">
            <v>27.554/MK</v>
          </cell>
          <cell r="B4650" t="str">
            <v>M2</v>
          </cell>
          <cell r="C4650" t="str">
            <v>DOĞALTAŞ PİRİNÇLİ RENKLİ SUNİ TAŞ SIVA YAPILMASI</v>
          </cell>
          <cell r="E4650">
            <v>0</v>
          </cell>
          <cell r="F4650">
            <v>0</v>
          </cell>
        </row>
        <row r="4651">
          <cell r="A4651" t="str">
            <v>27.555</v>
          </cell>
          <cell r="B4651" t="str">
            <v>M2</v>
          </cell>
          <cell r="C4651" t="str">
            <v>BEYAZ ÇİMENTOYLA PİRİNÇLİ SUNİ TAŞ SIVA YAPILMASI</v>
          </cell>
          <cell r="E4651">
            <v>0</v>
          </cell>
          <cell r="F4651">
            <v>0</v>
          </cell>
        </row>
        <row r="4652">
          <cell r="A4652" t="str">
            <v>27.555/MK</v>
          </cell>
          <cell r="B4652" t="str">
            <v>M2</v>
          </cell>
          <cell r="C4652" t="str">
            <v>BEYAZ ÇİMENTOYLA PİRİNÇLİ SUNİ TAŞ SIVA YAPILMASI</v>
          </cell>
          <cell r="E4652">
            <v>0</v>
          </cell>
          <cell r="F4652">
            <v>0</v>
          </cell>
        </row>
        <row r="4653">
          <cell r="A4653" t="str">
            <v>27.556</v>
          </cell>
          <cell r="B4653" t="str">
            <v>M2</v>
          </cell>
          <cell r="C4653" t="str">
            <v>BEYAZ ÇİMENTOYLA DOĞALTAŞ PİRİNÇLİ SUNİ TAŞ SIVA</v>
          </cell>
          <cell r="E4653">
            <v>0</v>
          </cell>
          <cell r="F4653">
            <v>0</v>
          </cell>
        </row>
        <row r="4654">
          <cell r="A4654" t="str">
            <v>27.556/MK</v>
          </cell>
          <cell r="B4654" t="str">
            <v>M2</v>
          </cell>
          <cell r="C4654" t="str">
            <v>BEYAZ ÇİMENTOYLA DOĞALTAŞ PİRİNÇLİ SUNİ TAŞ SIVA</v>
          </cell>
          <cell r="E4654">
            <v>0</v>
          </cell>
          <cell r="F4654">
            <v>0</v>
          </cell>
        </row>
        <row r="4655">
          <cell r="A4655" t="str">
            <v>27.557</v>
          </cell>
          <cell r="B4655" t="str">
            <v>M2</v>
          </cell>
          <cell r="C4655" t="str">
            <v>SENTETİK REÇİNE BAĞLAYICI İNCE PLASTİK SIVA YAPIMI</v>
          </cell>
          <cell r="E4655">
            <v>0</v>
          </cell>
          <cell r="F4655">
            <v>0</v>
          </cell>
        </row>
        <row r="4656">
          <cell r="A4656" t="str">
            <v>27.558/1</v>
          </cell>
          <cell r="B4656" t="str">
            <v>M2</v>
          </cell>
          <cell r="C4656" t="str">
            <v>YAPI ELAMANLARINA 1.8 MM HER RENKTE PLASTİK SIVA</v>
          </cell>
          <cell r="E4656">
            <v>0</v>
          </cell>
          <cell r="F4656">
            <v>0</v>
          </cell>
        </row>
        <row r="4657">
          <cell r="A4657" t="str">
            <v>27.558/2</v>
          </cell>
          <cell r="B4657" t="str">
            <v>M2</v>
          </cell>
          <cell r="C4657" t="str">
            <v>YAPI ELEMANLARINA,3 MM HER RENKTE PLASTİK SIVA</v>
          </cell>
          <cell r="E4657">
            <v>0</v>
          </cell>
          <cell r="F4657">
            <v>0</v>
          </cell>
        </row>
        <row r="4658">
          <cell r="A4658" t="str">
            <v>27.559</v>
          </cell>
          <cell r="B4658" t="str">
            <v>M2</v>
          </cell>
          <cell r="C4658" t="str">
            <v>YAPI ELEMANLARINA,3 MM DOĞAL TAŞ PİRİNÇLİ SIVA</v>
          </cell>
          <cell r="E4658">
            <v>0</v>
          </cell>
          <cell r="F4658">
            <v>0</v>
          </cell>
        </row>
        <row r="4659">
          <cell r="A4659" t="str">
            <v>27.560/İB</v>
          </cell>
          <cell r="B4659" t="str">
            <v>M2</v>
          </cell>
          <cell r="C4659" t="str">
            <v>FASARİT KAPLAMA YAPILMASI</v>
          </cell>
          <cell r="E4659">
            <v>0</v>
          </cell>
          <cell r="F4659">
            <v>0</v>
          </cell>
        </row>
        <row r="4660">
          <cell r="A4660" t="str">
            <v>27.560/1</v>
          </cell>
          <cell r="B4660" t="str">
            <v>M2</v>
          </cell>
          <cell r="C4660" t="str">
            <v>SİLİKON ESASLI KORUYUCU ASTAR İLE DUVARLARIN ASTARLANMASI</v>
          </cell>
          <cell r="E4660">
            <v>0</v>
          </cell>
          <cell r="F4660">
            <v>0</v>
          </cell>
        </row>
        <row r="4661">
          <cell r="A4661" t="str">
            <v>27.560/2</v>
          </cell>
          <cell r="B4661" t="str">
            <v>M2</v>
          </cell>
          <cell r="C4661" t="str">
            <v>POLYESTER ELYAFLI KALIN HAZIRSIVAYLA DUV.KAPLAMASI</v>
          </cell>
          <cell r="E4661">
            <v>0</v>
          </cell>
          <cell r="F4661">
            <v>0</v>
          </cell>
        </row>
        <row r="4662">
          <cell r="A4662" t="str">
            <v>27.560/3</v>
          </cell>
          <cell r="B4662" t="str">
            <v>M2</v>
          </cell>
          <cell r="C4662" t="str">
            <v>İÇ VE DIŞ YÜZEYLERDE (TUĞLA,BRİKET,BETON VE BENZEI</v>
          </cell>
          <cell r="E4662">
            <v>0</v>
          </cell>
          <cell r="F4662">
            <v>0</v>
          </cell>
        </row>
        <row r="4663">
          <cell r="A4663" t="str">
            <v>27.560/4</v>
          </cell>
          <cell r="B4663" t="str">
            <v>M2</v>
          </cell>
          <cell r="C4663" t="str">
            <v>İÇ YÜZEYLER (SIVA,BETON VE BENZERİ ) ÜZERİNE ÇİMEI</v>
          </cell>
          <cell r="E4663">
            <v>0</v>
          </cell>
          <cell r="F4663">
            <v>0</v>
          </cell>
        </row>
        <row r="4664">
          <cell r="A4664" t="str">
            <v>27.560/5</v>
          </cell>
          <cell r="B4664" t="str">
            <v>M2</v>
          </cell>
          <cell r="C4664" t="str">
            <v>DIŞ YÜZEYLER (ÇIPLAK BETON ,PERDAHLANMIŞ KABA SIV</v>
          </cell>
          <cell r="E4664">
            <v>0</v>
          </cell>
          <cell r="F4664">
            <v>0</v>
          </cell>
        </row>
        <row r="4665">
          <cell r="A4665" t="str">
            <v>27.560/6</v>
          </cell>
          <cell r="B4665" t="str">
            <v>M2</v>
          </cell>
          <cell r="C4665" t="str">
            <v>İÇ YÜZEYLER ÜZERİNE,ÇİM-KİREÇ ESASLI HER RENKTE H</v>
          </cell>
          <cell r="E4665">
            <v>0</v>
          </cell>
          <cell r="F4665">
            <v>0</v>
          </cell>
        </row>
        <row r="4666">
          <cell r="A4666" t="str">
            <v>27.560/7</v>
          </cell>
          <cell r="B4666" t="str">
            <v>M2</v>
          </cell>
          <cell r="C4666" t="str">
            <v>SİLİKON ESASLI DIŞ CEPHE BOYASI (SU BAZLI) YAP.</v>
          </cell>
          <cell r="E4666">
            <v>0</v>
          </cell>
          <cell r="F4666">
            <v>0</v>
          </cell>
        </row>
        <row r="4667">
          <cell r="A4667" t="str">
            <v>27.560/8</v>
          </cell>
          <cell r="B4667" t="str">
            <v>M2</v>
          </cell>
          <cell r="C4667" t="str">
            <v>DIŞ VE İÇ YÜZEYLER ÜZERİNE ÇİMENTO MERMER TOZU VE KİMYASAL KATKILI HAZIR SIVA MALZAMESİ İLE HER RENK ELASTİK DEKORATİF KAPLAMA YAPILMASI</v>
          </cell>
          <cell r="E4667">
            <v>0</v>
          </cell>
          <cell r="F4667">
            <v>0</v>
          </cell>
        </row>
        <row r="4668">
          <cell r="A4668" t="str">
            <v>27.561</v>
          </cell>
          <cell r="B4668" t="str">
            <v>M2</v>
          </cell>
          <cell r="C4668" t="str">
            <v>PERLİTLİ ÇİMENTOLU İZOLASYON SIVASI (22 MM) YAPIMI</v>
          </cell>
          <cell r="E4668">
            <v>0</v>
          </cell>
          <cell r="F4668">
            <v>0</v>
          </cell>
        </row>
        <row r="4669">
          <cell r="A4669" t="str">
            <v>27.561/1</v>
          </cell>
          <cell r="B4669" t="str">
            <v>M2</v>
          </cell>
          <cell r="C4669" t="str">
            <v>PERLİTLİ ÇİMENTOLU İZOLASYON SIVASI (32 MM) YAPIMI</v>
          </cell>
          <cell r="E4669">
            <v>0</v>
          </cell>
          <cell r="F4669">
            <v>0</v>
          </cell>
        </row>
        <row r="4670">
          <cell r="A4670" t="str">
            <v>27.563</v>
          </cell>
          <cell r="B4670" t="str">
            <v>M2</v>
          </cell>
          <cell r="C4670" t="str">
            <v>PERLİTLİ ALÇILI TEK KAT SIVA (3-25 MM) YAPIMI</v>
          </cell>
          <cell r="E4670">
            <v>0</v>
          </cell>
          <cell r="F4670">
            <v>0</v>
          </cell>
        </row>
        <row r="4671">
          <cell r="A4671" t="str">
            <v>27.563/1</v>
          </cell>
          <cell r="B4671" t="str">
            <v>M2</v>
          </cell>
          <cell r="C4671" t="str">
            <v>PERLİTLİ ALÇILI TEK KAT SIVA (3-25 MM) YAPIMI</v>
          </cell>
          <cell r="E4671">
            <v>0</v>
          </cell>
          <cell r="F4671">
            <v>0</v>
          </cell>
        </row>
        <row r="4672">
          <cell r="A4672" t="str">
            <v>27.564</v>
          </cell>
          <cell r="B4672" t="str">
            <v>MT</v>
          </cell>
          <cell r="C4672" t="str">
            <v>ALÇI BLOK BÖLME DUVARLARDA TESİSAT KANALL.KAPATMA</v>
          </cell>
          <cell r="E4672">
            <v>0</v>
          </cell>
          <cell r="F4672">
            <v>0</v>
          </cell>
        </row>
        <row r="4673">
          <cell r="C4673" t="str">
            <v>MOZAYİK VE ŞAP İŞLERİ :</v>
          </cell>
          <cell r="F4673">
            <v>0</v>
          </cell>
        </row>
        <row r="4674">
          <cell r="A4674" t="str">
            <v>27.565</v>
          </cell>
          <cell r="B4674" t="str">
            <v>M2</v>
          </cell>
          <cell r="C4674" t="str">
            <v>DÜZ MOZAYİK DÖŞEME KAPLAMASI YAPIMI</v>
          </cell>
          <cell r="E4674">
            <v>0</v>
          </cell>
          <cell r="F4674">
            <v>0</v>
          </cell>
        </row>
        <row r="4675">
          <cell r="A4675" t="str">
            <v>27.566</v>
          </cell>
          <cell r="B4675" t="str">
            <v>M2</v>
          </cell>
          <cell r="C4675" t="str">
            <v>RENKLİ DÜZ MOZAYİK DÖŞEME KAPLAMASI YAPIMI</v>
          </cell>
          <cell r="E4675">
            <v>0</v>
          </cell>
          <cell r="F4675">
            <v>0</v>
          </cell>
        </row>
        <row r="4676">
          <cell r="A4676" t="str">
            <v>27.567</v>
          </cell>
          <cell r="B4676" t="str">
            <v>M2</v>
          </cell>
          <cell r="C4676" t="str">
            <v>RENKLİ DOĞALTAŞ PİRİNÇLİ DÜZ MOZAYİK DÖŞ.KAPLAMASI</v>
          </cell>
          <cell r="E4676">
            <v>0</v>
          </cell>
          <cell r="F4676">
            <v>0</v>
          </cell>
        </row>
        <row r="4677">
          <cell r="A4677" t="str">
            <v>27.568</v>
          </cell>
          <cell r="B4677" t="str">
            <v>M2</v>
          </cell>
          <cell r="C4677" t="str">
            <v>RENKLİ DOĞALTAŞ PİRİÇLİ RENKLİ MOZAYİK DÖŞ.KAPLAMA</v>
          </cell>
          <cell r="E4677">
            <v>0</v>
          </cell>
          <cell r="F4677">
            <v>0</v>
          </cell>
        </row>
        <row r="4678">
          <cell r="A4678" t="str">
            <v>27.570</v>
          </cell>
          <cell r="B4678" t="str">
            <v>M2</v>
          </cell>
          <cell r="C4678" t="str">
            <v>MOZAYİK DUVAR KAPLAMASI YAPIMI</v>
          </cell>
          <cell r="E4678">
            <v>0</v>
          </cell>
          <cell r="F4678">
            <v>0</v>
          </cell>
        </row>
        <row r="4679">
          <cell r="A4679" t="str">
            <v>27.570/MK</v>
          </cell>
          <cell r="B4679" t="str">
            <v>M2</v>
          </cell>
          <cell r="C4679" t="str">
            <v>MOZAYİK DUVAR KAPLAMASI YAPIMI</v>
          </cell>
          <cell r="E4679">
            <v>0</v>
          </cell>
          <cell r="F4679">
            <v>0</v>
          </cell>
        </row>
        <row r="4680">
          <cell r="A4680" t="str">
            <v>27.571</v>
          </cell>
          <cell r="B4680" t="str">
            <v>M2</v>
          </cell>
          <cell r="C4680" t="str">
            <v>MOZAYİK DENİZLİK YAPIMI</v>
          </cell>
          <cell r="E4680">
            <v>0</v>
          </cell>
          <cell r="F4680">
            <v>0</v>
          </cell>
        </row>
        <row r="4681">
          <cell r="A4681" t="str">
            <v>27.571/MK</v>
          </cell>
          <cell r="B4681" t="str">
            <v>M2</v>
          </cell>
          <cell r="C4681" t="str">
            <v>MOZAYİK DENİZLİK YAPIMI</v>
          </cell>
          <cell r="E4681">
            <v>0</v>
          </cell>
          <cell r="F4681">
            <v>0</v>
          </cell>
        </row>
        <row r="4682">
          <cell r="A4682" t="str">
            <v>27.572</v>
          </cell>
          <cell r="B4682" t="str">
            <v>M2</v>
          </cell>
          <cell r="C4682" t="str">
            <v>MOZAYİK DENİZLİK YAPILMASI (BEYAZ ÇİMENTOLU)</v>
          </cell>
          <cell r="E4682">
            <v>0</v>
          </cell>
          <cell r="F4682">
            <v>0</v>
          </cell>
        </row>
        <row r="4683">
          <cell r="A4683" t="str">
            <v>27.572/MK</v>
          </cell>
          <cell r="B4683" t="str">
            <v>M2</v>
          </cell>
          <cell r="C4683" t="str">
            <v>MOZAYİK DENİZLİK YAPILMASI (BEYAZ ÇİMENTOLU)</v>
          </cell>
          <cell r="E4683">
            <v>0</v>
          </cell>
          <cell r="F4683">
            <v>0</v>
          </cell>
        </row>
        <row r="4684">
          <cell r="A4684" t="str">
            <v>27.576</v>
          </cell>
          <cell r="B4684" t="str">
            <v>M2</v>
          </cell>
          <cell r="C4684" t="str">
            <v>MOZAYİK PARAPET YAPIMI</v>
          </cell>
          <cell r="E4684">
            <v>0</v>
          </cell>
          <cell r="F4684">
            <v>0</v>
          </cell>
        </row>
        <row r="4685">
          <cell r="A4685" t="str">
            <v>27.576/MK</v>
          </cell>
          <cell r="B4685" t="str">
            <v>M2</v>
          </cell>
          <cell r="C4685" t="str">
            <v>MOZAYİK PARAPET YAPIMI</v>
          </cell>
          <cell r="E4685">
            <v>0</v>
          </cell>
          <cell r="F4685">
            <v>0</v>
          </cell>
        </row>
        <row r="4686">
          <cell r="A4686" t="str">
            <v>27.577</v>
          </cell>
          <cell r="B4686" t="str">
            <v>M2</v>
          </cell>
          <cell r="C4686" t="str">
            <v>MOZAYİK PARAPET YAPIMI(BEYAZ ÇİMENTOLU)</v>
          </cell>
          <cell r="E4686">
            <v>0</v>
          </cell>
          <cell r="F4686">
            <v>0</v>
          </cell>
        </row>
        <row r="4687">
          <cell r="A4687" t="str">
            <v>27.577/MK</v>
          </cell>
          <cell r="B4687" t="str">
            <v>M2</v>
          </cell>
          <cell r="C4687" t="str">
            <v>MOZAYİK PARAPET YAPIMI(BEYAZ ÇİMENTOLU)</v>
          </cell>
          <cell r="E4687">
            <v>0</v>
          </cell>
          <cell r="F4687">
            <v>0</v>
          </cell>
        </row>
        <row r="4688">
          <cell r="A4688" t="str">
            <v>27.578</v>
          </cell>
          <cell r="B4688" t="str">
            <v>M2</v>
          </cell>
          <cell r="C4688" t="str">
            <v>DUVARA,MOZAYİK KAPLI BETON HARPUŞTA YAPIMI</v>
          </cell>
          <cell r="E4688">
            <v>0</v>
          </cell>
          <cell r="F4688">
            <v>0</v>
          </cell>
        </row>
        <row r="4689">
          <cell r="A4689" t="str">
            <v>27.578/MK</v>
          </cell>
          <cell r="B4689" t="str">
            <v>M2</v>
          </cell>
          <cell r="C4689" t="str">
            <v>DUVARA,MOZAYİK KAPLI BETON HARPUŞTA YAPIMI</v>
          </cell>
          <cell r="E4689">
            <v>0</v>
          </cell>
          <cell r="F4689">
            <v>0</v>
          </cell>
        </row>
        <row r="4690">
          <cell r="A4690" t="str">
            <v>27.579</v>
          </cell>
          <cell r="B4690" t="str">
            <v>M2</v>
          </cell>
          <cell r="C4690" t="str">
            <v>DUVARA,MOZAYİK KAPLI BETON HARPUŞTA YAPIMI(BEYAZ )</v>
          </cell>
          <cell r="E4690">
            <v>0</v>
          </cell>
          <cell r="F4690">
            <v>0</v>
          </cell>
        </row>
        <row r="4691">
          <cell r="A4691" t="str">
            <v>27.579/MK</v>
          </cell>
          <cell r="B4691" t="str">
            <v>M2</v>
          </cell>
          <cell r="C4691" t="str">
            <v>DUVARA,MOZAYİK KAPLI BETON HARPUŞTA YAPIMI(BEYAZ )</v>
          </cell>
          <cell r="E4691">
            <v>0</v>
          </cell>
          <cell r="F4691">
            <v>0</v>
          </cell>
        </row>
        <row r="4692">
          <cell r="A4692" t="str">
            <v>27.581</v>
          </cell>
          <cell r="B4692" t="str">
            <v>M2</v>
          </cell>
          <cell r="C4692" t="str">
            <v>TESVİYE TABAKASI YAPIMI</v>
          </cell>
          <cell r="E4692">
            <v>0</v>
          </cell>
          <cell r="F4692">
            <v>0</v>
          </cell>
        </row>
        <row r="4693">
          <cell r="A4693" t="str">
            <v>27.581/MK</v>
          </cell>
          <cell r="B4693" t="str">
            <v>M2</v>
          </cell>
          <cell r="C4693" t="str">
            <v>TESVİYE TABAKASI YAPIMI</v>
          </cell>
          <cell r="E4693">
            <v>0</v>
          </cell>
          <cell r="F4693">
            <v>0</v>
          </cell>
        </row>
        <row r="4694">
          <cell r="A4694" t="str">
            <v>27.582</v>
          </cell>
          <cell r="B4694" t="str">
            <v>M2</v>
          </cell>
          <cell r="C4694" t="str">
            <v>BETON VE B.ARME YÜZEYE MALA PERDAHLI ŞAP YAPIMI</v>
          </cell>
          <cell r="E4694">
            <v>0</v>
          </cell>
          <cell r="F4694">
            <v>0</v>
          </cell>
        </row>
        <row r="4695">
          <cell r="A4695" t="str">
            <v>27.583</v>
          </cell>
          <cell r="B4695" t="str">
            <v>M2</v>
          </cell>
          <cell r="C4695" t="str">
            <v>2.5 CM KALINLIĞINDA 400 KG ÇİMENTO DZ ŞAP YAPIMI</v>
          </cell>
          <cell r="E4695">
            <v>0</v>
          </cell>
          <cell r="F4695">
            <v>0</v>
          </cell>
        </row>
        <row r="4696">
          <cell r="A4696" t="str">
            <v>27.583/MK</v>
          </cell>
          <cell r="B4696" t="str">
            <v>M2</v>
          </cell>
          <cell r="C4696" t="str">
            <v>2.5 CM KALINLIĞINDA 400 KG ÇİMENTO DZ ŞAP YAPIMI</v>
          </cell>
          <cell r="E4696">
            <v>0</v>
          </cell>
          <cell r="F4696">
            <v>0</v>
          </cell>
        </row>
        <row r="4697">
          <cell r="A4697" t="str">
            <v>27.584</v>
          </cell>
          <cell r="B4697" t="str">
            <v>M2</v>
          </cell>
          <cell r="C4697" t="str">
            <v>2.5 CM KALINLIĞINDA 450 KG ÇİMENTO DZ ŞAP YAPIMI</v>
          </cell>
          <cell r="E4697">
            <v>0</v>
          </cell>
          <cell r="F4697">
            <v>0</v>
          </cell>
        </row>
        <row r="4698">
          <cell r="A4698" t="str">
            <v>27.584/MK</v>
          </cell>
          <cell r="B4698" t="str">
            <v>M2</v>
          </cell>
          <cell r="C4698" t="str">
            <v>2.5 CM KALINLIĞINDA 450 KG ÇİMENTO DZ ŞAP YAPIMI</v>
          </cell>
          <cell r="E4698">
            <v>0</v>
          </cell>
          <cell r="F4698">
            <v>0</v>
          </cell>
        </row>
        <row r="4699">
          <cell r="A4699" t="str">
            <v>27.585</v>
          </cell>
          <cell r="B4699" t="str">
            <v>M2</v>
          </cell>
          <cell r="C4699" t="str">
            <v>2.5 CM KALINLIĞINDA 500 KG ÇİMENTO DZ ŞAP YAPIMI</v>
          </cell>
          <cell r="E4699">
            <v>0</v>
          </cell>
          <cell r="F4699">
            <v>0</v>
          </cell>
        </row>
        <row r="4700">
          <cell r="A4700" t="str">
            <v>27.585/MK</v>
          </cell>
          <cell r="B4700" t="str">
            <v>M2</v>
          </cell>
          <cell r="C4700" t="str">
            <v>2.5 CM KALINLIĞINDA 500 KG ÇİMENTO DZ ŞAP YAPIMI</v>
          </cell>
          <cell r="E4700">
            <v>0</v>
          </cell>
          <cell r="F4700">
            <v>0</v>
          </cell>
        </row>
        <row r="4701">
          <cell r="A4701" t="str">
            <v>27.586</v>
          </cell>
          <cell r="B4701" t="str">
            <v>M2</v>
          </cell>
          <cell r="C4701" t="str">
            <v>4 CM KALINLIĞINDA 500 KG ÇİMENTO DZ ŞAP YAPIMI</v>
          </cell>
          <cell r="E4701">
            <v>0</v>
          </cell>
          <cell r="F4701">
            <v>0</v>
          </cell>
        </row>
        <row r="4702">
          <cell r="A4702" t="str">
            <v>27.586/MK</v>
          </cell>
          <cell r="B4702" t="str">
            <v>M2</v>
          </cell>
          <cell r="C4702" t="str">
            <v>4 CM KALINLIĞINDA 500 KG ÇİMENTO DZ ŞAP YAPIMI</v>
          </cell>
          <cell r="E4702">
            <v>0</v>
          </cell>
          <cell r="F4702">
            <v>0</v>
          </cell>
        </row>
        <row r="4703">
          <cell r="A4703" t="str">
            <v>27.587</v>
          </cell>
          <cell r="B4703" t="str">
            <v>M2</v>
          </cell>
          <cell r="C4703" t="str">
            <v>DUVAR YÜZLERİNE 500 KG ÇİMENTO DOZLU ŞAP YAPIMI</v>
          </cell>
          <cell r="E4703">
            <v>0</v>
          </cell>
          <cell r="F4703">
            <v>0</v>
          </cell>
        </row>
        <row r="4704">
          <cell r="A4704" t="str">
            <v>27.587/MK</v>
          </cell>
          <cell r="B4704" t="str">
            <v>M2</v>
          </cell>
          <cell r="C4704" t="str">
            <v>DUVAR YÜZLERİNE 500 KG ÇİMENTO DOZLU ŞAP YAPIMI</v>
          </cell>
          <cell r="E4704">
            <v>0</v>
          </cell>
          <cell r="F4704">
            <v>0</v>
          </cell>
        </row>
        <row r="4705">
          <cell r="C4705" t="str">
            <v>CAM İŞLERİ :</v>
          </cell>
          <cell r="F4705">
            <v>0</v>
          </cell>
        </row>
        <row r="4706">
          <cell r="A4706" t="str">
            <v>28.001</v>
          </cell>
          <cell r="B4706" t="str">
            <v>M2</v>
          </cell>
          <cell r="C4706" t="str">
            <v>2 MM NORMAL DÜZ CAM TAKILMASI(AHŞAP KONST.MACUNLA)</v>
          </cell>
          <cell r="E4706">
            <v>0</v>
          </cell>
          <cell r="F4706">
            <v>0</v>
          </cell>
        </row>
        <row r="4707">
          <cell r="A4707" t="str">
            <v>28.002</v>
          </cell>
          <cell r="B4707" t="str">
            <v>M2</v>
          </cell>
          <cell r="C4707" t="str">
            <v>3 MM NORMAL DÜZ CAM TAKILMASI(AHŞAP KONST.MACUNLA)</v>
          </cell>
          <cell r="E4707">
            <v>0</v>
          </cell>
          <cell r="F4707">
            <v>0</v>
          </cell>
        </row>
        <row r="4708">
          <cell r="A4708" t="str">
            <v>28.003</v>
          </cell>
          <cell r="B4708" t="str">
            <v>M2</v>
          </cell>
          <cell r="C4708" t="str">
            <v>4 MM NORMAL DÜZ CAM TAKILMASI(AHŞAP KONST.MACUNLA)</v>
          </cell>
          <cell r="E4708">
            <v>0</v>
          </cell>
          <cell r="F4708">
            <v>0</v>
          </cell>
        </row>
        <row r="4709">
          <cell r="A4709" t="str">
            <v>28.003/1</v>
          </cell>
          <cell r="B4709" t="str">
            <v>M2</v>
          </cell>
          <cell r="C4709" t="str">
            <v>5 MM NORMAL DÜZ CAM TAKILMASI(AHŞAP KONST.MACUNLA)</v>
          </cell>
          <cell r="E4709">
            <v>0</v>
          </cell>
          <cell r="F4709">
            <v>0</v>
          </cell>
        </row>
        <row r="4710">
          <cell r="A4710" t="str">
            <v>28.003/2</v>
          </cell>
          <cell r="B4710" t="str">
            <v>M2</v>
          </cell>
          <cell r="C4710" t="str">
            <v>6 MM NORMAL DÜZ CAM TAKILMASI(AHŞAP KONST.MACUNLA)</v>
          </cell>
          <cell r="E4710">
            <v>0</v>
          </cell>
          <cell r="F4710">
            <v>0</v>
          </cell>
        </row>
        <row r="4711">
          <cell r="A4711" t="str">
            <v>28.003/4</v>
          </cell>
          <cell r="B4711" t="str">
            <v>M2</v>
          </cell>
          <cell r="C4711" t="str">
            <v>8 MM NORMAL DÜZ CAM TAKILMASI(AHŞAP KONST.MACUNLA)</v>
          </cell>
          <cell r="E4711">
            <v>0</v>
          </cell>
          <cell r="F4711">
            <v>0</v>
          </cell>
        </row>
        <row r="4712">
          <cell r="A4712" t="str">
            <v>28.010</v>
          </cell>
          <cell r="B4712" t="str">
            <v>M2</v>
          </cell>
          <cell r="C4712" t="str">
            <v>6 MM TELLİ CAM TAKMA (MACUNLA AHŞAP KONSTRÜKSİYO</v>
          </cell>
          <cell r="E4712">
            <v>0</v>
          </cell>
          <cell r="F4712">
            <v>0</v>
          </cell>
        </row>
        <row r="4713">
          <cell r="A4713" t="str">
            <v>28.014</v>
          </cell>
          <cell r="B4713" t="str">
            <v>M2</v>
          </cell>
          <cell r="C4713" t="str">
            <v>4 MM EMPRİME CAM TAKMA (MACUNLA AHŞAP KONSTRÜKS)</v>
          </cell>
          <cell r="E4713">
            <v>0</v>
          </cell>
          <cell r="F4713">
            <v>0</v>
          </cell>
        </row>
        <row r="4714">
          <cell r="A4714" t="str">
            <v>28.016</v>
          </cell>
          <cell r="B4714" t="str">
            <v>M2</v>
          </cell>
          <cell r="C4714" t="str">
            <v>2 MM BUZLU CAM TAKILMASI(AHŞAP KONSTRÜKS.MACUNLA)</v>
          </cell>
          <cell r="E4714">
            <v>0</v>
          </cell>
          <cell r="F4714">
            <v>0</v>
          </cell>
        </row>
        <row r="4715">
          <cell r="A4715" t="str">
            <v>28.017</v>
          </cell>
          <cell r="B4715" t="str">
            <v>M2</v>
          </cell>
          <cell r="C4715" t="str">
            <v>3 MM BUZLU CAM TAKILMASI(AHŞAP KONSTRÜKS.MACUNLA)</v>
          </cell>
          <cell r="E4715">
            <v>0</v>
          </cell>
          <cell r="F4715">
            <v>0</v>
          </cell>
        </row>
        <row r="4716">
          <cell r="A4716" t="str">
            <v>28.018</v>
          </cell>
          <cell r="B4716" t="str">
            <v>M2</v>
          </cell>
          <cell r="C4716" t="str">
            <v>4 MM BUZLU CAM TAKILMASI(AHŞAP KONSTRÜKS.MACUNLA)</v>
          </cell>
          <cell r="E4716">
            <v>0</v>
          </cell>
          <cell r="F4716">
            <v>0</v>
          </cell>
        </row>
        <row r="4717">
          <cell r="A4717" t="str">
            <v>28.019</v>
          </cell>
          <cell r="B4717" t="str">
            <v>M2</v>
          </cell>
          <cell r="C4717" t="str">
            <v>5 MM BUZLU CAM TAKILMASI(AHŞAP KONSTRÜKS.MACUNLA)</v>
          </cell>
          <cell r="E4717">
            <v>0</v>
          </cell>
          <cell r="F4717">
            <v>0</v>
          </cell>
        </row>
        <row r="4718">
          <cell r="A4718" t="str">
            <v>28.021</v>
          </cell>
          <cell r="B4718" t="str">
            <v>M2</v>
          </cell>
          <cell r="C4718" t="str">
            <v>2 MM NORMAL DÜZ CAM TAKILMASI(AHŞAP KONST.ÇITAYLA)</v>
          </cell>
          <cell r="E4718">
            <v>0</v>
          </cell>
          <cell r="F4718">
            <v>0</v>
          </cell>
        </row>
        <row r="4719">
          <cell r="A4719" t="str">
            <v>28.022</v>
          </cell>
          <cell r="B4719" t="str">
            <v>M2</v>
          </cell>
          <cell r="C4719" t="str">
            <v>3 MM NORMAL DÜZ CAM TAKILMASI(AHŞAP KONST.ÇITAYLA)</v>
          </cell>
          <cell r="E4719">
            <v>0</v>
          </cell>
          <cell r="F4719">
            <v>0</v>
          </cell>
        </row>
        <row r="4720">
          <cell r="A4720" t="str">
            <v>28.023</v>
          </cell>
          <cell r="B4720" t="str">
            <v>M2</v>
          </cell>
          <cell r="C4720" t="str">
            <v>4 MM NORMAL DÜZ CAM TAKILMASI(AHŞAP KONST.ÇITAYLA)</v>
          </cell>
          <cell r="E4720">
            <v>0</v>
          </cell>
          <cell r="F4720">
            <v>0</v>
          </cell>
        </row>
        <row r="4721">
          <cell r="A4721" t="str">
            <v>28.023/1</v>
          </cell>
          <cell r="B4721" t="str">
            <v>M2</v>
          </cell>
          <cell r="C4721" t="str">
            <v>5 MM NORMAL DÜZ CAM TAKILMASI(AHŞAP KONST.ÇITAYLA)</v>
          </cell>
          <cell r="E4721">
            <v>0</v>
          </cell>
          <cell r="F4721">
            <v>0</v>
          </cell>
        </row>
        <row r="4722">
          <cell r="A4722" t="str">
            <v>28.023/2</v>
          </cell>
          <cell r="B4722" t="str">
            <v>M2</v>
          </cell>
          <cell r="C4722" t="str">
            <v>6 MM NORMAL DÜZ CAM TAKILMASI(AHŞAP KONST.ÇITAYLA)</v>
          </cell>
          <cell r="E4722">
            <v>0</v>
          </cell>
          <cell r="F4722">
            <v>0</v>
          </cell>
        </row>
        <row r="4723">
          <cell r="A4723" t="str">
            <v>28.023/4</v>
          </cell>
          <cell r="B4723" t="str">
            <v>M2</v>
          </cell>
          <cell r="C4723" t="str">
            <v>8 MM NORMAL DÜZ CAM TAKILMASI(AHŞAP KONST.ÇITAYLA)</v>
          </cell>
          <cell r="E4723">
            <v>0</v>
          </cell>
          <cell r="F4723">
            <v>0</v>
          </cell>
        </row>
        <row r="4724">
          <cell r="A4724" t="str">
            <v>28.030</v>
          </cell>
          <cell r="B4724" t="str">
            <v>M2</v>
          </cell>
          <cell r="C4724" t="str">
            <v>6 MM TELLİ CAM TAKMA (AHŞAP KONSTRÜKSİYONA ÇITAYLA</v>
          </cell>
          <cell r="E4724">
            <v>0</v>
          </cell>
          <cell r="F4724">
            <v>0</v>
          </cell>
        </row>
        <row r="4725">
          <cell r="A4725" t="str">
            <v>28.034</v>
          </cell>
          <cell r="B4725" t="str">
            <v>M2</v>
          </cell>
          <cell r="C4725" t="str">
            <v>4 MM EMPRİME CAM TAKMA(AHŞAP KONSTRÜKSİY.ÇITAYLA)</v>
          </cell>
          <cell r="E4725">
            <v>0</v>
          </cell>
          <cell r="F4725">
            <v>0</v>
          </cell>
        </row>
        <row r="4726">
          <cell r="A4726" t="str">
            <v>28.036</v>
          </cell>
          <cell r="B4726" t="str">
            <v>M2</v>
          </cell>
          <cell r="C4726" t="str">
            <v>2 MM BUZLU CAM TAKMA (AHŞAP KONSTRÜKSİYON.ÇITAYLA)</v>
          </cell>
          <cell r="E4726">
            <v>0</v>
          </cell>
          <cell r="F4726">
            <v>0</v>
          </cell>
        </row>
        <row r="4727">
          <cell r="A4727" t="str">
            <v>28.037</v>
          </cell>
          <cell r="B4727" t="str">
            <v>M2</v>
          </cell>
          <cell r="C4727" t="str">
            <v>3 MM BUZLU CAM TAKMA (AHŞAP KONSTRÜKSİYON.ÇITAYLA)</v>
          </cell>
          <cell r="E4727">
            <v>0</v>
          </cell>
          <cell r="F4727">
            <v>0</v>
          </cell>
        </row>
        <row r="4728">
          <cell r="A4728" t="str">
            <v>28.038</v>
          </cell>
          <cell r="B4728" t="str">
            <v>M2</v>
          </cell>
          <cell r="C4728" t="str">
            <v>4 MM BUZLU CAM TAKMA (AHŞAP KONSTRÜKSİYON.ÇITAYLA)</v>
          </cell>
          <cell r="E4728">
            <v>0</v>
          </cell>
          <cell r="F4728">
            <v>0</v>
          </cell>
        </row>
        <row r="4729">
          <cell r="A4729" t="str">
            <v>28.039</v>
          </cell>
          <cell r="B4729" t="str">
            <v>M2</v>
          </cell>
          <cell r="C4729" t="str">
            <v>5 MM BUZLU CAM TAKMA (AHŞAP KONSTRÜKSİYON.ÇITAYLA)</v>
          </cell>
          <cell r="E4729">
            <v>0</v>
          </cell>
          <cell r="F4729">
            <v>0</v>
          </cell>
        </row>
        <row r="4730">
          <cell r="A4730" t="str">
            <v>28.041</v>
          </cell>
          <cell r="B4730" t="str">
            <v>M2</v>
          </cell>
          <cell r="C4730" t="str">
            <v>2 MM NORMAL DÜZ CAM TAKMA (MADENİ KONST.MACUN İLE)</v>
          </cell>
          <cell r="E4730">
            <v>0</v>
          </cell>
          <cell r="F4730">
            <v>0</v>
          </cell>
        </row>
        <row r="4731">
          <cell r="A4731" t="str">
            <v>28.042</v>
          </cell>
          <cell r="B4731" t="str">
            <v>M2</v>
          </cell>
          <cell r="C4731" t="str">
            <v>3 MM NORMAL DÜZ CAM TAKMA (MADENİ KONST.MACUN İLE)</v>
          </cell>
          <cell r="E4731">
            <v>0</v>
          </cell>
          <cell r="F4731">
            <v>0</v>
          </cell>
        </row>
        <row r="4732">
          <cell r="A4732" t="str">
            <v>28.043</v>
          </cell>
          <cell r="B4732" t="str">
            <v>M2</v>
          </cell>
          <cell r="C4732" t="str">
            <v>4 MM NORMAL DÜZ CAM TAKMA (MADENİ KONST.MACUN İLE)</v>
          </cell>
          <cell r="E4732">
            <v>0</v>
          </cell>
          <cell r="F4732">
            <v>0</v>
          </cell>
        </row>
        <row r="4733">
          <cell r="A4733" t="str">
            <v>28.043/1</v>
          </cell>
          <cell r="B4733" t="str">
            <v>M2</v>
          </cell>
          <cell r="C4733" t="str">
            <v>5 MM NORMAL DÜZ CAM TAKMA (MADENİ KONST.MACUN İLE)</v>
          </cell>
          <cell r="E4733">
            <v>0</v>
          </cell>
          <cell r="F4733">
            <v>0</v>
          </cell>
        </row>
        <row r="4734">
          <cell r="A4734" t="str">
            <v>28.043/2</v>
          </cell>
          <cell r="B4734" t="str">
            <v>M2</v>
          </cell>
          <cell r="C4734" t="str">
            <v>6 MM NORMAL DÜZ CAM TAKMA (MADENİ KONST.MACUN İLE)</v>
          </cell>
          <cell r="E4734">
            <v>0</v>
          </cell>
          <cell r="F4734">
            <v>0</v>
          </cell>
        </row>
        <row r="4735">
          <cell r="A4735" t="str">
            <v>28.043/4</v>
          </cell>
          <cell r="B4735" t="str">
            <v>M2</v>
          </cell>
          <cell r="C4735" t="str">
            <v>8 MM NORMAL DÜZ CAM TAKMA (MADENİ KONST.MACUN İLE)</v>
          </cell>
          <cell r="E4735">
            <v>0</v>
          </cell>
          <cell r="F4735">
            <v>0</v>
          </cell>
        </row>
        <row r="4736">
          <cell r="A4736" t="str">
            <v>28.050</v>
          </cell>
          <cell r="B4736" t="str">
            <v>M2</v>
          </cell>
          <cell r="C4736" t="str">
            <v>6 MM TELLİ CAM TAKMA (MADENİ KONSTRÜKS.MACUN İLE)</v>
          </cell>
          <cell r="E4736">
            <v>0</v>
          </cell>
          <cell r="F4736">
            <v>0</v>
          </cell>
        </row>
        <row r="4737">
          <cell r="A4737" t="str">
            <v>28.054</v>
          </cell>
          <cell r="B4737" t="str">
            <v>M2</v>
          </cell>
          <cell r="C4737" t="str">
            <v>4 MM EMPRİME CAM TAKMA (MADENİ KONSTRÜK.MACUN İLE)</v>
          </cell>
          <cell r="E4737">
            <v>0</v>
          </cell>
          <cell r="F4737">
            <v>0</v>
          </cell>
        </row>
        <row r="4738">
          <cell r="A4738" t="str">
            <v>28.056</v>
          </cell>
          <cell r="B4738" t="str">
            <v>M2</v>
          </cell>
          <cell r="C4738" t="str">
            <v>2 MM BUZLU CAM TAKMA (MADENİ KONSTRÜKS.MACUN İLE)</v>
          </cell>
          <cell r="E4738">
            <v>0</v>
          </cell>
          <cell r="F4738">
            <v>0</v>
          </cell>
        </row>
        <row r="4739">
          <cell r="A4739" t="str">
            <v>28.057</v>
          </cell>
          <cell r="B4739" t="str">
            <v>M2</v>
          </cell>
          <cell r="C4739" t="str">
            <v>3 MM BUZLU CAM TAKMA (MADENİ KONSTRÜKS.MACUN İLE)</v>
          </cell>
          <cell r="E4739">
            <v>0</v>
          </cell>
          <cell r="F4739">
            <v>0</v>
          </cell>
        </row>
        <row r="4740">
          <cell r="A4740" t="str">
            <v>28.058</v>
          </cell>
          <cell r="B4740" t="str">
            <v>M2</v>
          </cell>
          <cell r="C4740" t="str">
            <v>4 MM BUZLU CAM TAKMA (MADENİ KONSTRÜKS.MACUN İLE)</v>
          </cell>
          <cell r="E4740">
            <v>0</v>
          </cell>
          <cell r="F4740">
            <v>0</v>
          </cell>
        </row>
        <row r="4741">
          <cell r="A4741" t="str">
            <v>28.059</v>
          </cell>
          <cell r="B4741" t="str">
            <v>M2</v>
          </cell>
          <cell r="C4741" t="str">
            <v>5 MM BUZLU CAM TAKMA (MADENİ KONSTRÜKS.MACUN İLE)</v>
          </cell>
          <cell r="E4741">
            <v>0</v>
          </cell>
          <cell r="F4741">
            <v>0</v>
          </cell>
        </row>
        <row r="4742">
          <cell r="A4742" t="str">
            <v>28.061</v>
          </cell>
          <cell r="B4742" t="str">
            <v>M2</v>
          </cell>
          <cell r="C4742" t="str">
            <v>2 MM NORMAL DÜZ CAM TAKMA (MADENİ KONST.ÇITA İLE)</v>
          </cell>
          <cell r="E4742">
            <v>0</v>
          </cell>
          <cell r="F4742">
            <v>0</v>
          </cell>
        </row>
        <row r="4743">
          <cell r="A4743" t="str">
            <v>28.062</v>
          </cell>
          <cell r="B4743" t="str">
            <v>M2</v>
          </cell>
          <cell r="C4743" t="str">
            <v>3 MM NORMAL DÜZ CAM TAKMA (MADENİ KONST.ÇITA İLE)</v>
          </cell>
          <cell r="E4743">
            <v>0</v>
          </cell>
          <cell r="F4743">
            <v>0</v>
          </cell>
        </row>
        <row r="4744">
          <cell r="A4744" t="str">
            <v>28.063</v>
          </cell>
          <cell r="B4744" t="str">
            <v>M2</v>
          </cell>
          <cell r="C4744" t="str">
            <v>4 MM NORMAL DÜZ CAM TAKMA (MADENİ KONST.ÇITA İLE)</v>
          </cell>
          <cell r="E4744">
            <v>0</v>
          </cell>
          <cell r="F4744">
            <v>0</v>
          </cell>
        </row>
        <row r="4745">
          <cell r="A4745" t="str">
            <v>28.063/1</v>
          </cell>
          <cell r="B4745" t="str">
            <v>M2</v>
          </cell>
          <cell r="C4745" t="str">
            <v>5 MM NORMAL DÜZ CAM TAKMA (MADENİ KONST.ÇITA İLE)</v>
          </cell>
          <cell r="E4745">
            <v>0</v>
          </cell>
          <cell r="F4745">
            <v>0</v>
          </cell>
        </row>
        <row r="4746">
          <cell r="A4746" t="str">
            <v>28.063/2</v>
          </cell>
          <cell r="B4746" t="str">
            <v>M2</v>
          </cell>
          <cell r="C4746" t="str">
            <v>6 MM NORMAL DÜZ CAM TAKMA (MADENİ KONST.ÇITA İLE)</v>
          </cell>
          <cell r="E4746">
            <v>0</v>
          </cell>
          <cell r="F4746">
            <v>0</v>
          </cell>
        </row>
        <row r="4747">
          <cell r="A4747" t="str">
            <v>28.063/4</v>
          </cell>
          <cell r="B4747" t="str">
            <v>M2</v>
          </cell>
          <cell r="C4747" t="str">
            <v>8 MM NORMAL DÜZ CAM TAKMA (MADENİ KONST.ÇITA İLE)</v>
          </cell>
          <cell r="E4747">
            <v>0</v>
          </cell>
          <cell r="F4747">
            <v>0</v>
          </cell>
        </row>
        <row r="4748">
          <cell r="A4748" t="str">
            <v>28.070</v>
          </cell>
          <cell r="B4748" t="str">
            <v>M2</v>
          </cell>
          <cell r="C4748" t="str">
            <v>6 MM TELLİ CAM TAKMA (MADENİ KONST.ÇITA İLE)</v>
          </cell>
          <cell r="E4748">
            <v>0</v>
          </cell>
          <cell r="F4748">
            <v>0</v>
          </cell>
        </row>
        <row r="4749">
          <cell r="A4749" t="str">
            <v>28.074</v>
          </cell>
          <cell r="B4749" t="str">
            <v>M2</v>
          </cell>
          <cell r="C4749" t="str">
            <v>4 MM EMPRİME CAM TAKMA (MADENİ KONST.ÇITA İLE)</v>
          </cell>
          <cell r="E4749">
            <v>0</v>
          </cell>
          <cell r="F4749">
            <v>0</v>
          </cell>
        </row>
        <row r="4750">
          <cell r="A4750" t="str">
            <v>28.076</v>
          </cell>
          <cell r="B4750" t="str">
            <v>M2</v>
          </cell>
          <cell r="C4750" t="str">
            <v>2 MM BUZLU CAM TAKMA (MADENİ KONSTRÜKS.ÇITA İLE)</v>
          </cell>
          <cell r="E4750">
            <v>0</v>
          </cell>
          <cell r="F4750">
            <v>0</v>
          </cell>
        </row>
        <row r="4751">
          <cell r="A4751" t="str">
            <v>28.077</v>
          </cell>
          <cell r="B4751" t="str">
            <v>M2</v>
          </cell>
          <cell r="C4751" t="str">
            <v>3 MM BUZLU CAM TAKMA (MADENİ KONSTRÜKS.ÇITA İLE)</v>
          </cell>
          <cell r="E4751">
            <v>0</v>
          </cell>
          <cell r="F4751">
            <v>0</v>
          </cell>
        </row>
        <row r="4752">
          <cell r="A4752" t="str">
            <v>28.078</v>
          </cell>
          <cell r="B4752" t="str">
            <v>M2</v>
          </cell>
          <cell r="C4752" t="str">
            <v>4 MM BUZLU CAM TAKMA (MADENİ KONSTRÜKS.ÇITA İLE)</v>
          </cell>
          <cell r="E4752">
            <v>0</v>
          </cell>
          <cell r="F4752">
            <v>0</v>
          </cell>
        </row>
        <row r="4753">
          <cell r="A4753" t="str">
            <v>28.079</v>
          </cell>
          <cell r="B4753" t="str">
            <v>M2</v>
          </cell>
          <cell r="C4753" t="str">
            <v>5 MM BUZLU CAM TAKMA (MADENİ KONSTRÜKS.ÇITA İLE)</v>
          </cell>
          <cell r="E4753">
            <v>0</v>
          </cell>
          <cell r="F4753">
            <v>0</v>
          </cell>
        </row>
        <row r="4754">
          <cell r="A4754" t="str">
            <v>28.081</v>
          </cell>
          <cell r="B4754" t="str">
            <v>M2</v>
          </cell>
          <cell r="C4754" t="str">
            <v>3+3 MM ÇİFT CAM PENC.ÜNİTESİ(AHŞAP KONST.MACUNLA)</v>
          </cell>
          <cell r="E4754">
            <v>0</v>
          </cell>
          <cell r="F4754">
            <v>0</v>
          </cell>
        </row>
        <row r="4755">
          <cell r="A4755" t="str">
            <v>28.082</v>
          </cell>
          <cell r="B4755" t="str">
            <v>M2</v>
          </cell>
          <cell r="C4755" t="str">
            <v>4+4 MM ÇİFT CAM PENC.ÜNİTESİ(AHŞAP KONST.MACUNLA)</v>
          </cell>
          <cell r="E4755">
            <v>0</v>
          </cell>
          <cell r="F4755">
            <v>0</v>
          </cell>
        </row>
        <row r="4756">
          <cell r="A4756" t="str">
            <v>28.083</v>
          </cell>
          <cell r="B4756" t="str">
            <v>M2</v>
          </cell>
          <cell r="C4756" t="str">
            <v>5+5 MM ÇİFT CAM PENC.ÜNİTESİ(AHŞAP KONST.MACUNLA)</v>
          </cell>
          <cell r="E4756">
            <v>0</v>
          </cell>
          <cell r="F4756">
            <v>0</v>
          </cell>
        </row>
        <row r="4757">
          <cell r="A4757" t="str">
            <v>28.084</v>
          </cell>
          <cell r="B4757" t="str">
            <v>M2</v>
          </cell>
          <cell r="C4757" t="str">
            <v>6+6 MM ÇİFT CAM PENC.ÜNİTESİ(AHŞAP KONST.MACUNLA)</v>
          </cell>
          <cell r="E4757">
            <v>0</v>
          </cell>
          <cell r="F4757">
            <v>0</v>
          </cell>
        </row>
        <row r="4758">
          <cell r="A4758" t="str">
            <v>28.086</v>
          </cell>
          <cell r="B4758" t="str">
            <v>M2</v>
          </cell>
          <cell r="C4758" t="str">
            <v>3+3 MM ÇİFT CAM PENC.ÜNİTESİ(AHŞAP KONST.ÇITA İLE)</v>
          </cell>
          <cell r="E4758">
            <v>0</v>
          </cell>
          <cell r="F4758">
            <v>0</v>
          </cell>
        </row>
        <row r="4759">
          <cell r="A4759" t="str">
            <v>28.087</v>
          </cell>
          <cell r="B4759" t="str">
            <v>M2</v>
          </cell>
          <cell r="C4759" t="str">
            <v>4+4 MM ÇİFT CAM PENC.ÜNİTESİ(AHŞAP KONST.ÇITA İLE)</v>
          </cell>
          <cell r="E4759">
            <v>0</v>
          </cell>
          <cell r="F4759">
            <v>0</v>
          </cell>
        </row>
        <row r="4760">
          <cell r="A4760" t="str">
            <v>28.088</v>
          </cell>
          <cell r="B4760" t="str">
            <v>M2</v>
          </cell>
          <cell r="C4760" t="str">
            <v>5+5 MM ÇİFT CAM PENC.ÜNİTESİ(AHŞAP KONST.ÇITA İLE)</v>
          </cell>
          <cell r="E4760">
            <v>0</v>
          </cell>
          <cell r="F4760">
            <v>0</v>
          </cell>
        </row>
        <row r="4761">
          <cell r="A4761" t="str">
            <v>28.089</v>
          </cell>
          <cell r="B4761" t="str">
            <v>M2</v>
          </cell>
          <cell r="C4761" t="str">
            <v>6+6 MM ÇİFT CAM PENC.ÜNİTESİ(AHŞAP KONST.ÇITA İLE)</v>
          </cell>
          <cell r="E4761">
            <v>0</v>
          </cell>
          <cell r="F4761">
            <v>0</v>
          </cell>
        </row>
        <row r="4762">
          <cell r="A4762" t="str">
            <v>28.091</v>
          </cell>
          <cell r="B4762" t="str">
            <v>M2</v>
          </cell>
          <cell r="C4762" t="str">
            <v>3+3 MM ÇİFT CAM PENC.ÜNİTESİ(MADENİ KONST.MACUNLA)</v>
          </cell>
          <cell r="E4762">
            <v>0</v>
          </cell>
          <cell r="F4762">
            <v>0</v>
          </cell>
        </row>
        <row r="4763">
          <cell r="A4763" t="str">
            <v>28.092</v>
          </cell>
          <cell r="B4763" t="str">
            <v>M2</v>
          </cell>
          <cell r="C4763" t="str">
            <v>4+4 MM ÇİFT CAM PENC.ÜNİTESİ(MADENİ KONST.MACUNLA)</v>
          </cell>
          <cell r="E4763">
            <v>0</v>
          </cell>
          <cell r="F4763">
            <v>0</v>
          </cell>
        </row>
        <row r="4764">
          <cell r="A4764" t="str">
            <v>28.093</v>
          </cell>
          <cell r="B4764" t="str">
            <v>M2</v>
          </cell>
          <cell r="C4764" t="str">
            <v>5+5 MM ÇİFT CAM PENC.ÜNİTESİ(MADENİ KONST.MACUNLA)</v>
          </cell>
          <cell r="E4764">
            <v>0</v>
          </cell>
          <cell r="F4764">
            <v>0</v>
          </cell>
        </row>
        <row r="4765">
          <cell r="A4765" t="str">
            <v>28.094</v>
          </cell>
          <cell r="B4765" t="str">
            <v>M2</v>
          </cell>
          <cell r="C4765" t="str">
            <v>6+6 MM ÇİFT CAM PENC.ÜNİTESİ(MADENİ KONST.MACUNLA)</v>
          </cell>
          <cell r="E4765">
            <v>0</v>
          </cell>
          <cell r="F4765">
            <v>0</v>
          </cell>
        </row>
        <row r="4766">
          <cell r="A4766" t="str">
            <v>28.096</v>
          </cell>
          <cell r="B4766" t="str">
            <v>M2</v>
          </cell>
          <cell r="C4766" t="str">
            <v>3+3 MM ÇİFT CAM PENC.ÜNİTESİ(MADENİ KONST.ÇITAYLA)</v>
          </cell>
          <cell r="E4766">
            <v>0</v>
          </cell>
          <cell r="F4766">
            <v>0</v>
          </cell>
        </row>
        <row r="4767">
          <cell r="A4767" t="str">
            <v>28.097</v>
          </cell>
          <cell r="B4767" t="str">
            <v>M2</v>
          </cell>
          <cell r="C4767" t="str">
            <v>4+4 MM ÇİFT CAM PENC.ÜNİTESİ(MADENİ KONST.ÇITAYLA)</v>
          </cell>
          <cell r="E4767">
            <v>0</v>
          </cell>
          <cell r="F4767">
            <v>0</v>
          </cell>
        </row>
        <row r="4768">
          <cell r="A4768" t="str">
            <v>28.098</v>
          </cell>
          <cell r="B4768" t="str">
            <v>M2</v>
          </cell>
          <cell r="C4768" t="str">
            <v>5+5 MM ÇİFT CAM PENC.ÜNİTESİ(MADENİ KONST.ÇITAYLA)</v>
          </cell>
          <cell r="E4768">
            <v>0</v>
          </cell>
          <cell r="F4768">
            <v>0</v>
          </cell>
        </row>
        <row r="4769">
          <cell r="A4769" t="str">
            <v>28.099</v>
          </cell>
          <cell r="B4769" t="str">
            <v>M2</v>
          </cell>
          <cell r="C4769" t="str">
            <v>6+6 MM ÇİFT CAM PENC.ÜNİTESİ(MADENİ KONST.ÇITAYLA)</v>
          </cell>
          <cell r="E4769">
            <v>0</v>
          </cell>
          <cell r="F4769">
            <v>0</v>
          </cell>
        </row>
        <row r="4770">
          <cell r="A4770" t="str">
            <v>28.131/A</v>
          </cell>
          <cell r="B4770" t="str">
            <v>M2</v>
          </cell>
          <cell r="C4770" t="str">
            <v>AHŞAP KONTSTRÜKSİYOMLARA MACUN İLE 4+4 MM ISI KONI</v>
          </cell>
          <cell r="E4770">
            <v>0</v>
          </cell>
          <cell r="F4770">
            <v>0</v>
          </cell>
        </row>
        <row r="4771">
          <cell r="A4771" t="str">
            <v>28.131/B</v>
          </cell>
          <cell r="B4771" t="str">
            <v>M2</v>
          </cell>
          <cell r="C4771" t="str">
            <v>AHŞAP KONTSTRÜKSİYONLARA MACUN İLE 4+5 MM ISI KONI</v>
          </cell>
          <cell r="E4771">
            <v>0</v>
          </cell>
          <cell r="F4771">
            <v>0</v>
          </cell>
        </row>
        <row r="4772">
          <cell r="A4772" t="str">
            <v>28.131/C</v>
          </cell>
          <cell r="B4772" t="str">
            <v>M2</v>
          </cell>
          <cell r="C4772" t="str">
            <v>AHŞAP KONTSTRÜKSİYONLARA MACUN İLE 4+6 MM ISI KONI</v>
          </cell>
          <cell r="E4772">
            <v>0</v>
          </cell>
          <cell r="F4772">
            <v>0</v>
          </cell>
        </row>
        <row r="4773">
          <cell r="A4773" t="str">
            <v>28.132/A</v>
          </cell>
          <cell r="B4773" t="str">
            <v>M2</v>
          </cell>
          <cell r="C4773" t="str">
            <v>AHŞAP KONTSTRÜKSİYONLARA ÇITA İLE 4+4 MM ISI KONTI</v>
          </cell>
          <cell r="E4773">
            <v>0</v>
          </cell>
          <cell r="F4773">
            <v>0</v>
          </cell>
        </row>
        <row r="4774">
          <cell r="A4774" t="str">
            <v>28.132/B</v>
          </cell>
          <cell r="B4774" t="str">
            <v>M2</v>
          </cell>
          <cell r="C4774" t="str">
            <v>AHŞAP KONTSTRÜKSİYONLARA ÇITA İLE 4+5 MM ISI KONTI</v>
          </cell>
          <cell r="E4774">
            <v>0</v>
          </cell>
          <cell r="F4774">
            <v>0</v>
          </cell>
        </row>
        <row r="4775">
          <cell r="A4775" t="str">
            <v>28.132/C</v>
          </cell>
          <cell r="B4775" t="str">
            <v>M2</v>
          </cell>
          <cell r="C4775" t="str">
            <v>AHŞAP KONTSTRÜKSİYONLARA ÇITA İLE 4+6 MM ISI KONTI</v>
          </cell>
          <cell r="E4775">
            <v>0</v>
          </cell>
          <cell r="F4775">
            <v>0</v>
          </cell>
        </row>
        <row r="4776">
          <cell r="A4776" t="str">
            <v>28.133/A</v>
          </cell>
          <cell r="B4776" t="str">
            <v>M2</v>
          </cell>
          <cell r="C4776" t="str">
            <v>MADENİ KONTSTRÜKSİYPNLARA MACUN İLE 4+4 MM ISI KOI</v>
          </cell>
          <cell r="E4776">
            <v>0</v>
          </cell>
          <cell r="F4776">
            <v>0</v>
          </cell>
        </row>
        <row r="4777">
          <cell r="A4777" t="str">
            <v>28.133/B</v>
          </cell>
          <cell r="B4777" t="str">
            <v>M2</v>
          </cell>
          <cell r="C4777" t="str">
            <v>MADENİ KONTSTRÜKSİYPNLARA MACUN İLE 4+5 MM ISI KOI</v>
          </cell>
          <cell r="E4777">
            <v>0</v>
          </cell>
          <cell r="F4777">
            <v>0</v>
          </cell>
        </row>
        <row r="4778">
          <cell r="A4778" t="str">
            <v>28.133/C</v>
          </cell>
          <cell r="B4778" t="str">
            <v>M2</v>
          </cell>
          <cell r="C4778" t="str">
            <v>MADENİ KONTSTRÜKSİYPNLARA MACUN İLE 4+6 MM ISI KOI</v>
          </cell>
          <cell r="E4778">
            <v>0</v>
          </cell>
          <cell r="F4778">
            <v>0</v>
          </cell>
        </row>
        <row r="4779">
          <cell r="A4779" t="str">
            <v>28.134/A</v>
          </cell>
          <cell r="B4779" t="str">
            <v>M2</v>
          </cell>
          <cell r="C4779" t="str">
            <v>MADENİ KONTSTRÜKSİYPNLARA PROFİL VEYA ÇITA İLE 4+4</v>
          </cell>
          <cell r="E4779">
            <v>0</v>
          </cell>
          <cell r="F4779">
            <v>0</v>
          </cell>
        </row>
        <row r="4780">
          <cell r="A4780" t="str">
            <v>28.134/B</v>
          </cell>
          <cell r="B4780" t="str">
            <v>M2</v>
          </cell>
          <cell r="C4780" t="str">
            <v>MADENİ KONTSTRÜKSİYPNLARA PROFİL VEYA ÇITA İLE 4+5</v>
          </cell>
          <cell r="E4780">
            <v>0</v>
          </cell>
          <cell r="F4780">
            <v>0</v>
          </cell>
        </row>
        <row r="4781">
          <cell r="A4781" t="str">
            <v>28.134/C</v>
          </cell>
          <cell r="B4781" t="str">
            <v>M2</v>
          </cell>
          <cell r="C4781" t="str">
            <v>MADENİ KONTSTRÜKSİYPNLARA PROFİL VEYA ÇITA İLE 4+6</v>
          </cell>
          <cell r="E4781">
            <v>0</v>
          </cell>
          <cell r="F4781">
            <v>0</v>
          </cell>
        </row>
        <row r="4782">
          <cell r="C4782" t="str">
            <v>ÖN GERİLMELİ BETONLAR :</v>
          </cell>
          <cell r="F4782">
            <v>0</v>
          </cell>
        </row>
        <row r="4783">
          <cell r="A4783" t="str">
            <v>30.001</v>
          </cell>
          <cell r="B4783" t="str">
            <v>M2</v>
          </cell>
          <cell r="C4783" t="str">
            <v>12 CM KAL.BOŞLUKLU TAŞIYICI DÖŞEME YAPILMASI</v>
          </cell>
          <cell r="E4783">
            <v>0</v>
          </cell>
          <cell r="F4783">
            <v>0</v>
          </cell>
        </row>
        <row r="4784">
          <cell r="A4784" t="str">
            <v>30.001 *</v>
          </cell>
          <cell r="B4784" t="str">
            <v>M2</v>
          </cell>
          <cell r="C4784" t="str">
            <v>12 CM KAL.BOŞLUKLU TAŞIYICI DÖŞEME YAPILMASI</v>
          </cell>
          <cell r="E4784">
            <v>0</v>
          </cell>
          <cell r="F4784">
            <v>0</v>
          </cell>
        </row>
        <row r="4785">
          <cell r="A4785" t="str">
            <v>30.001/MK</v>
          </cell>
          <cell r="B4785" t="str">
            <v>M2</v>
          </cell>
          <cell r="C4785" t="str">
            <v>12 CM KAL.BOŞLUKLU TAŞIYICI DÖŞEME YAPILMASI</v>
          </cell>
          <cell r="E4785">
            <v>0</v>
          </cell>
          <cell r="F4785">
            <v>0</v>
          </cell>
        </row>
        <row r="4786">
          <cell r="A4786" t="str">
            <v>30.002</v>
          </cell>
          <cell r="B4786" t="str">
            <v>M2</v>
          </cell>
          <cell r="C4786" t="str">
            <v>16 CM KALINL.BOŞLUKLU TAŞIYICI DÖŞEME YAPILMASI</v>
          </cell>
          <cell r="E4786">
            <v>0</v>
          </cell>
          <cell r="F4786">
            <v>0</v>
          </cell>
        </row>
        <row r="4787">
          <cell r="A4787" t="str">
            <v>30.002 *</v>
          </cell>
          <cell r="B4787" t="str">
            <v>M2</v>
          </cell>
          <cell r="C4787" t="str">
            <v>16 CM KALINL.BOŞLUKLU TAŞIYICI DÖŞEME YAPILMASI</v>
          </cell>
          <cell r="E4787">
            <v>0</v>
          </cell>
          <cell r="F4787">
            <v>0</v>
          </cell>
        </row>
        <row r="4788">
          <cell r="A4788" t="str">
            <v>30.002/MK</v>
          </cell>
          <cell r="B4788" t="str">
            <v>M2</v>
          </cell>
          <cell r="C4788" t="str">
            <v>16 CM KALINL.BOŞLUKLU TAŞIYICI DÖŞEME YAPILMASI</v>
          </cell>
          <cell r="E4788">
            <v>0</v>
          </cell>
          <cell r="F4788">
            <v>0</v>
          </cell>
        </row>
        <row r="4789">
          <cell r="A4789" t="str">
            <v>30.003</v>
          </cell>
          <cell r="B4789" t="str">
            <v>M2</v>
          </cell>
          <cell r="C4789" t="str">
            <v>20 CM KALINL.BOŞLUKLU TAŞIYICI DÖŞEME YAPILMASI</v>
          </cell>
          <cell r="E4789">
            <v>0</v>
          </cell>
          <cell r="F4789">
            <v>0</v>
          </cell>
        </row>
        <row r="4790">
          <cell r="A4790" t="str">
            <v>30.003 *</v>
          </cell>
          <cell r="B4790" t="str">
            <v>M2</v>
          </cell>
          <cell r="C4790" t="str">
            <v>20 CM KALINL.BOŞLUKLU TAŞIYICI DÖŞEME YAPILMASI</v>
          </cell>
          <cell r="E4790">
            <v>0</v>
          </cell>
          <cell r="F4790">
            <v>0</v>
          </cell>
        </row>
        <row r="4791">
          <cell r="A4791" t="str">
            <v>30.003/MK</v>
          </cell>
          <cell r="B4791" t="str">
            <v>M2</v>
          </cell>
          <cell r="C4791" t="str">
            <v>20 CM KALINL.BOŞLUKLU TAŞIYICI DÖŞEME YAPILMASI</v>
          </cell>
          <cell r="E4791">
            <v>0</v>
          </cell>
          <cell r="F4791">
            <v>0</v>
          </cell>
        </row>
        <row r="4792">
          <cell r="A4792" t="str">
            <v>30.003/A</v>
          </cell>
          <cell r="B4792" t="str">
            <v>M2</v>
          </cell>
          <cell r="C4792" t="str">
            <v>20 CM KAL.BOŞLUKLU AĞIR TAŞIYICI DÖŞEME YAPILMASI</v>
          </cell>
          <cell r="E4792">
            <v>0</v>
          </cell>
          <cell r="F4792">
            <v>0</v>
          </cell>
        </row>
        <row r="4793">
          <cell r="A4793" t="str">
            <v>30.003/A *</v>
          </cell>
          <cell r="B4793" t="str">
            <v>M2</v>
          </cell>
          <cell r="C4793" t="str">
            <v>20 CM KAL.BOŞLUKLU AĞIR TAŞIYICI DÖŞEME YAPILMASI</v>
          </cell>
          <cell r="E4793">
            <v>0</v>
          </cell>
          <cell r="F4793">
            <v>0</v>
          </cell>
        </row>
        <row r="4794">
          <cell r="A4794" t="str">
            <v>30.003/A/MK</v>
          </cell>
          <cell r="B4794" t="str">
            <v>M2</v>
          </cell>
          <cell r="C4794" t="str">
            <v>20 CM KAL.BOŞLUKLU AĞIR TAŞIYICI DÖŞEME YAPILMASI</v>
          </cell>
          <cell r="E4794">
            <v>0</v>
          </cell>
          <cell r="F4794">
            <v>0</v>
          </cell>
        </row>
        <row r="4795">
          <cell r="A4795" t="str">
            <v>30.004</v>
          </cell>
          <cell r="B4795" t="str">
            <v>M2</v>
          </cell>
          <cell r="C4795" t="str">
            <v>24 CM KALINL. BOŞLUKLU TAŞIYICI DÖŞEME YAPILMASI</v>
          </cell>
          <cell r="E4795">
            <v>0</v>
          </cell>
          <cell r="F4795">
            <v>0</v>
          </cell>
        </row>
        <row r="4796">
          <cell r="A4796" t="str">
            <v>30.004 *</v>
          </cell>
          <cell r="B4796" t="str">
            <v>M2</v>
          </cell>
          <cell r="C4796" t="str">
            <v>24 CM KALINL. BOŞLUKLU TAŞIYICI DÖŞEME YAPILMASI</v>
          </cell>
          <cell r="E4796">
            <v>0</v>
          </cell>
          <cell r="F4796">
            <v>0</v>
          </cell>
        </row>
        <row r="4797">
          <cell r="A4797" t="str">
            <v>30.004/MK</v>
          </cell>
          <cell r="B4797" t="str">
            <v>M2</v>
          </cell>
          <cell r="C4797" t="str">
            <v>24 CM KALINL. BOŞLUKLU TAŞIYICI DÖŞEME YAPILMASI</v>
          </cell>
          <cell r="E4797">
            <v>0</v>
          </cell>
          <cell r="F4797">
            <v>0</v>
          </cell>
        </row>
        <row r="4798">
          <cell r="A4798" t="str">
            <v>30.004/A</v>
          </cell>
          <cell r="B4798" t="str">
            <v>M2</v>
          </cell>
          <cell r="C4798" t="str">
            <v>24 CM KALINL. BOŞLUKLU AĞIR TAŞIYICI DÖŞEME YAPIL.</v>
          </cell>
          <cell r="E4798">
            <v>0</v>
          </cell>
          <cell r="F4798">
            <v>0</v>
          </cell>
        </row>
        <row r="4799">
          <cell r="A4799" t="str">
            <v>30.004/A *</v>
          </cell>
          <cell r="B4799" t="str">
            <v>M2</v>
          </cell>
          <cell r="C4799" t="str">
            <v>24 CM KALINL. BOŞLUKLU AĞIR TAŞIYICI DÖŞEME YAPIL.</v>
          </cell>
          <cell r="E4799">
            <v>0</v>
          </cell>
          <cell r="F4799">
            <v>0</v>
          </cell>
        </row>
        <row r="4800">
          <cell r="A4800" t="str">
            <v>30.004/A/MK</v>
          </cell>
          <cell r="B4800" t="str">
            <v>M2</v>
          </cell>
          <cell r="C4800" t="str">
            <v>24 CM KALINL. BOŞLUKLU AĞIR TAŞIYICI DÖŞEME YAPIL.</v>
          </cell>
          <cell r="E4800">
            <v>0</v>
          </cell>
          <cell r="F4800">
            <v>0</v>
          </cell>
        </row>
        <row r="4801">
          <cell r="A4801" t="str">
            <v>30.100</v>
          </cell>
          <cell r="B4801" t="str">
            <v>M2</v>
          </cell>
          <cell r="C4801" t="str">
            <v>12 CM BOŞLUKLU BÖLME ELEMANI İLE DUVAR YAPILMASI</v>
          </cell>
          <cell r="E4801">
            <v>0</v>
          </cell>
          <cell r="F4801">
            <v>0</v>
          </cell>
        </row>
        <row r="4802">
          <cell r="A4802" t="str">
            <v>30.100 *</v>
          </cell>
          <cell r="B4802" t="str">
            <v>M2</v>
          </cell>
          <cell r="C4802" t="str">
            <v>12 CM BOŞLUKLU BÖLME ELEMANI İLE DUVAR YAPILMASI</v>
          </cell>
          <cell r="E4802">
            <v>0</v>
          </cell>
          <cell r="F4802">
            <v>0</v>
          </cell>
        </row>
        <row r="4803">
          <cell r="A4803" t="str">
            <v>30.101</v>
          </cell>
          <cell r="B4803" t="str">
            <v>M2</v>
          </cell>
          <cell r="C4803" t="str">
            <v>16 CM BOŞLUKLU BÖLME ELEMANI İLE DUVAR YAPILMASI</v>
          </cell>
          <cell r="E4803">
            <v>0</v>
          </cell>
          <cell r="F4803">
            <v>0</v>
          </cell>
        </row>
        <row r="4804">
          <cell r="A4804" t="str">
            <v>30.101 *</v>
          </cell>
          <cell r="B4804" t="str">
            <v>M2</v>
          </cell>
          <cell r="C4804" t="str">
            <v>16 CM BOŞLUKLU BÖLME ELEMANI İLE DUVAR YAPILMASI</v>
          </cell>
          <cell r="E4804">
            <v>0</v>
          </cell>
          <cell r="F4804">
            <v>0</v>
          </cell>
        </row>
        <row r="4805">
          <cell r="A4805" t="str">
            <v>30.102/10A</v>
          </cell>
          <cell r="B4805" t="str">
            <v>Hk</v>
          </cell>
          <cell r="C4805" t="str">
            <v>Açık alanda yerden termal fog (sıcak sisleme) cihazı ile  ergin karasinek – sivrisinek mücadelesi - 04.853/z9’den 0,050 lt</v>
          </cell>
          <cell r="E4805">
            <v>0</v>
          </cell>
          <cell r="F4805">
            <v>0</v>
          </cell>
        </row>
        <row r="4806">
          <cell r="A4806" t="str">
            <v>30.102/11A</v>
          </cell>
          <cell r="B4806" t="str">
            <v>Hk</v>
          </cell>
          <cell r="C4806" t="str">
            <v>Açık alanda yerden termal fog (sıcak sisleme) cihazı ile  ergin karasinek – sivrisinek mücadelesi - 04.853/z10’den 0,030 lt</v>
          </cell>
          <cell r="E4806">
            <v>0</v>
          </cell>
          <cell r="F4806">
            <v>0</v>
          </cell>
        </row>
        <row r="4807">
          <cell r="A4807" t="str">
            <v>30.102/1A</v>
          </cell>
          <cell r="B4807" t="str">
            <v>HK</v>
          </cell>
          <cell r="C4807" t="str">
            <v>AÇIK ALANDA YERDEN TERMAL FOG CİHAZI İLE SİNEK MÜCADELESİ</v>
          </cell>
          <cell r="E4807">
            <v>0</v>
          </cell>
          <cell r="F4807">
            <v>0</v>
          </cell>
        </row>
        <row r="4808">
          <cell r="A4808" t="str">
            <v>30.102/2</v>
          </cell>
          <cell r="B4808" t="str">
            <v>HK</v>
          </cell>
          <cell r="C4808" t="str">
            <v>AÇIK ALANDA YERDEN TERMAL FOG CİHAZI İLE SİNEK MÜCADELESİ</v>
          </cell>
          <cell r="E4808">
            <v>0</v>
          </cell>
          <cell r="F4808">
            <v>0</v>
          </cell>
        </row>
        <row r="4809">
          <cell r="A4809" t="str">
            <v>30.102/2A</v>
          </cell>
          <cell r="B4809" t="str">
            <v>Hk</v>
          </cell>
          <cell r="C4809" t="str">
            <v>Açık alanda yerden termal fog (sıcak sisleme) cihazı ile  ergin karasinek – sivrisinek mücadelesi - 04.853/b ‘den  0.0125 lt</v>
          </cell>
          <cell r="E4809">
            <v>0</v>
          </cell>
          <cell r="F4809">
            <v>0</v>
          </cell>
        </row>
        <row r="4810">
          <cell r="A4810" t="str">
            <v>30.102/3</v>
          </cell>
          <cell r="B4810" t="str">
            <v>HK</v>
          </cell>
          <cell r="C4810" t="str">
            <v>AÇIK ALANDA YERDEN TERMAL FOG CİHAZI İLE SİNEK MÜCADELESİ</v>
          </cell>
          <cell r="E4810">
            <v>0</v>
          </cell>
          <cell r="F4810">
            <v>0</v>
          </cell>
        </row>
        <row r="4811">
          <cell r="A4811" t="str">
            <v>30.102/3A</v>
          </cell>
          <cell r="B4811" t="str">
            <v>Hk</v>
          </cell>
          <cell r="C4811" t="str">
            <v>Açık alanda yerden termal fog (sıcak sisleme) cihazı ile  ergin karasinek – sivrisinek mücadelesi - 04.853/c ‘den  0.005 lt</v>
          </cell>
          <cell r="E4811">
            <v>0</v>
          </cell>
          <cell r="F4811">
            <v>0</v>
          </cell>
        </row>
        <row r="4812">
          <cell r="A4812" t="str">
            <v>30.102/4</v>
          </cell>
          <cell r="B4812" t="str">
            <v>HK</v>
          </cell>
          <cell r="C4812" t="str">
            <v>AÇIK ALANDA YERDEN TERMAL FOG CİHAZI İLE SİNEK MÜCADELESİ</v>
          </cell>
          <cell r="E4812">
            <v>0</v>
          </cell>
          <cell r="F4812">
            <v>0</v>
          </cell>
        </row>
        <row r="4813">
          <cell r="A4813" t="str">
            <v>30.102/4A</v>
          </cell>
          <cell r="B4813" t="str">
            <v>Hk</v>
          </cell>
          <cell r="C4813" t="str">
            <v>Açık alanda yerden termal fog (sıcak sisleme) cihazı ile  ergin karasinek – sivrisinek mücadelesi - 04.853/d ‘den  0.02 lt</v>
          </cell>
          <cell r="E4813">
            <v>0</v>
          </cell>
          <cell r="F4813">
            <v>0</v>
          </cell>
        </row>
        <row r="4814">
          <cell r="A4814" t="str">
            <v>30.102/5</v>
          </cell>
          <cell r="B4814" t="str">
            <v>HK</v>
          </cell>
          <cell r="C4814" t="str">
            <v>AÇIK ALANDA YERDEN TERMAL FOG CİHAZI İLE SİNEK MÜCADELESİ</v>
          </cell>
          <cell r="E4814">
            <v>0</v>
          </cell>
          <cell r="F4814">
            <v>0</v>
          </cell>
        </row>
        <row r="4815">
          <cell r="A4815" t="str">
            <v>30.102/5A</v>
          </cell>
          <cell r="B4815" t="str">
            <v>Hk</v>
          </cell>
          <cell r="C4815" t="str">
            <v>Açık alanda yerden termal fog (sıcak sisleme) cihazı ile  ergin karasinek – sivrisinek mücadelesi - 04.853/e ‘den  0.066 lt</v>
          </cell>
          <cell r="E4815">
            <v>0</v>
          </cell>
          <cell r="F4815">
            <v>0</v>
          </cell>
        </row>
        <row r="4816">
          <cell r="A4816" t="str">
            <v>30.102/6</v>
          </cell>
          <cell r="B4816" t="str">
            <v>HK</v>
          </cell>
          <cell r="C4816" t="str">
            <v>AÇIK ALANDA YERDEN TERMAL FOG CİHAZI İLE SİNEK MÜCADELESİ</v>
          </cell>
          <cell r="E4816">
            <v>0</v>
          </cell>
          <cell r="F4816">
            <v>0</v>
          </cell>
        </row>
        <row r="4817">
          <cell r="A4817" t="str">
            <v>30.102/6A</v>
          </cell>
          <cell r="B4817" t="str">
            <v>Hk</v>
          </cell>
          <cell r="C4817" t="str">
            <v>Açık alanda yerden termal fog (sıcak sisleme) cihazı ile  ergin karasinek – sivrisinek mücadelesi - 04.853/g ‘den  0.075 lt</v>
          </cell>
          <cell r="E4817">
            <v>0</v>
          </cell>
          <cell r="F4817">
            <v>0</v>
          </cell>
        </row>
        <row r="4818">
          <cell r="A4818" t="str">
            <v>30.102/7</v>
          </cell>
          <cell r="B4818" t="str">
            <v>HK</v>
          </cell>
          <cell r="C4818" t="str">
            <v>AÇIK ALANDA YERDEN TERMAL FOG CİHAZI İLE SİNEK MÜCADELESİ</v>
          </cell>
          <cell r="E4818">
            <v>0</v>
          </cell>
          <cell r="F4818">
            <v>0</v>
          </cell>
        </row>
        <row r="4819">
          <cell r="A4819" t="str">
            <v>30.102/7A</v>
          </cell>
          <cell r="B4819" t="str">
            <v>Hk</v>
          </cell>
          <cell r="C4819" t="str">
            <v>Açık alanda yerden termal fog (sıcak sisleme) cihazı ile  ergin karasinek – sivrisinek mücadelesi - 04.853/h ‘den  0.050 lt</v>
          </cell>
          <cell r="E4819">
            <v>0</v>
          </cell>
          <cell r="F4819">
            <v>0</v>
          </cell>
        </row>
        <row r="4820">
          <cell r="A4820" t="str">
            <v>30.102/8A</v>
          </cell>
          <cell r="B4820" t="str">
            <v>Hk</v>
          </cell>
          <cell r="C4820" t="str">
            <v>Açık alanda yerden termal fog (sıcak sisleme) cihazı ile  ergin karasinek – sivrisinek mücadelesi - 04.853/z1’den 0,020 lt</v>
          </cell>
          <cell r="E4820">
            <v>0</v>
          </cell>
          <cell r="F4820">
            <v>0</v>
          </cell>
        </row>
        <row r="4821">
          <cell r="A4821" t="str">
            <v>30.102/9A</v>
          </cell>
          <cell r="B4821" t="str">
            <v>Hk</v>
          </cell>
          <cell r="C4821" t="str">
            <v>Açık alanda yerden termal fog (sıcak sisleme) cihazı ile  ergin karasinek – sivrisinek mücadelesi - 04.853/z2’den 0,016 lt</v>
          </cell>
          <cell r="E4821">
            <v>0</v>
          </cell>
          <cell r="F4821">
            <v>0</v>
          </cell>
        </row>
        <row r="4822">
          <cell r="A4822" t="str">
            <v>30.103/1</v>
          </cell>
          <cell r="B4822" t="str">
            <v>HK</v>
          </cell>
          <cell r="C4822" t="str">
            <v>AÇIK ALANDA YERDEN TERMAL ULV CİHAZI İLE SİNEK MÜCADELESİ</v>
          </cell>
          <cell r="E4822">
            <v>0</v>
          </cell>
          <cell r="F4822">
            <v>0</v>
          </cell>
        </row>
        <row r="4823">
          <cell r="A4823" t="str">
            <v>30.103/1A</v>
          </cell>
          <cell r="B4823" t="str">
            <v>Hk</v>
          </cell>
          <cell r="C4823" t="str">
            <v>Açık alanda yerden ulv cihazı ile  ergin karasinek – sivrisinek mücadelesi - 04.853/a ‘ dan 0.005 lt</v>
          </cell>
          <cell r="E4823">
            <v>0</v>
          </cell>
          <cell r="F4823">
            <v>0</v>
          </cell>
        </row>
        <row r="4824">
          <cell r="A4824" t="str">
            <v>30.103/2</v>
          </cell>
          <cell r="B4824" t="str">
            <v>HK</v>
          </cell>
          <cell r="C4824" t="str">
            <v>AÇIK ALANDA YERDEN TERMAL ULV CİHAZI İLE SİNEK MÜCADELESİ</v>
          </cell>
          <cell r="E4824">
            <v>0</v>
          </cell>
          <cell r="F4824">
            <v>0</v>
          </cell>
        </row>
        <row r="4825">
          <cell r="A4825" t="str">
            <v>30.103/2A</v>
          </cell>
          <cell r="B4825" t="str">
            <v>Hk</v>
          </cell>
          <cell r="C4825" t="str">
            <v>Açık alanda yerden ulv cihazı ile  ergin karasinek – sivrisinek mücadelesi - 04.853/b ‘den  0.0125 lt</v>
          </cell>
          <cell r="E4825">
            <v>0</v>
          </cell>
          <cell r="F4825">
            <v>0</v>
          </cell>
        </row>
        <row r="4826">
          <cell r="A4826" t="str">
            <v>30.103/3</v>
          </cell>
          <cell r="B4826" t="str">
            <v>HK</v>
          </cell>
          <cell r="C4826" t="str">
            <v>AÇIK ALANDA YERDEN TERMAL ULV CİHAZI İLE SİNEK MÜCADELESİ</v>
          </cell>
          <cell r="E4826">
            <v>0</v>
          </cell>
          <cell r="F4826">
            <v>0</v>
          </cell>
        </row>
        <row r="4827">
          <cell r="A4827" t="str">
            <v>30.103/3A</v>
          </cell>
          <cell r="B4827" t="str">
            <v>Hk</v>
          </cell>
          <cell r="C4827" t="str">
            <v>Açık alanda yerden ulv cihazı ile  ergin karasinek – sivrisinek mücadelesi - 04.853/c ‘den  0.005 lt</v>
          </cell>
          <cell r="E4827">
            <v>0</v>
          </cell>
          <cell r="F4827">
            <v>0</v>
          </cell>
        </row>
        <row r="4828">
          <cell r="A4828" t="str">
            <v>30.103/4</v>
          </cell>
          <cell r="B4828" t="str">
            <v>HK</v>
          </cell>
          <cell r="C4828" t="str">
            <v>AÇIK ALANDA YERDEN TERMAL ULV CİHAZI İLE SİNEK MÜCADELESİ</v>
          </cell>
          <cell r="E4828">
            <v>0</v>
          </cell>
          <cell r="F4828">
            <v>0</v>
          </cell>
        </row>
        <row r="4829">
          <cell r="A4829" t="str">
            <v>30.103/4A</v>
          </cell>
          <cell r="B4829" t="str">
            <v>Hk</v>
          </cell>
          <cell r="C4829" t="str">
            <v>Açık alanda yerden ulv cihazı ile  ergin karasinek – sivrisinek mücadelesi - 04.853/d ‘den  0.02 lt</v>
          </cell>
          <cell r="E4829">
            <v>0</v>
          </cell>
          <cell r="F4829">
            <v>0</v>
          </cell>
        </row>
        <row r="4830">
          <cell r="A4830" t="str">
            <v>30.103/5</v>
          </cell>
          <cell r="B4830" t="str">
            <v>HK</v>
          </cell>
          <cell r="C4830" t="str">
            <v>AÇIK ALANDA YERDEN TERMAL ULV CİHAZI İLE SİNEK MÜCADELESİ</v>
          </cell>
          <cell r="E4830">
            <v>0</v>
          </cell>
          <cell r="F4830">
            <v>0</v>
          </cell>
        </row>
        <row r="4831">
          <cell r="A4831" t="str">
            <v>30.103/5A</v>
          </cell>
          <cell r="B4831" t="str">
            <v>Hk</v>
          </cell>
          <cell r="C4831" t="str">
            <v>Açık alanda yerden ulv cihazı ile  ergin karasinek – sivrisinek mücadelesi - 04.853/e ‘den  0.033 lt</v>
          </cell>
          <cell r="E4831">
            <v>0</v>
          </cell>
          <cell r="F4831">
            <v>0</v>
          </cell>
        </row>
        <row r="4832">
          <cell r="A4832" t="str">
            <v>30.103/6A</v>
          </cell>
          <cell r="B4832" t="str">
            <v>Hk</v>
          </cell>
          <cell r="C4832" t="str">
            <v>Açık alanda yerden ulv cihazı ile  ergin karasinek – sivrisinek mücadelesi - 04.853/z1’den 0,030 lt</v>
          </cell>
          <cell r="E4832">
            <v>0</v>
          </cell>
          <cell r="F4832">
            <v>0</v>
          </cell>
        </row>
        <row r="4833">
          <cell r="A4833" t="str">
            <v>30.103/7A</v>
          </cell>
          <cell r="B4833" t="str">
            <v>Hk</v>
          </cell>
          <cell r="C4833" t="str">
            <v>Açık alanda yerden ulv cihazı ile  ergin karasinek – sivrisinek mücadelesi - 04.853/z3’den 0,016 lt</v>
          </cell>
          <cell r="E4833">
            <v>0</v>
          </cell>
          <cell r="F4833">
            <v>0</v>
          </cell>
        </row>
        <row r="4834">
          <cell r="A4834" t="str">
            <v>30.103/8A</v>
          </cell>
          <cell r="B4834" t="str">
            <v>Hk</v>
          </cell>
          <cell r="C4834" t="str">
            <v>Açık alanda yerden ulv cihazı ile  ergin karasinek – sivrisinek mücadelesi - 04.853/z9’den 0,050 lt</v>
          </cell>
          <cell r="E4834">
            <v>0</v>
          </cell>
          <cell r="F4834">
            <v>0</v>
          </cell>
        </row>
        <row r="4835">
          <cell r="A4835" t="str">
            <v>30.103/9A</v>
          </cell>
          <cell r="B4835" t="str">
            <v>Hk</v>
          </cell>
          <cell r="C4835" t="str">
            <v>Açık alanda yerden ulv cihazı ile  ergin karasinek – sivrisinek mücadelesi - 04.853/z10’den 0,030 lt</v>
          </cell>
          <cell r="E4835">
            <v>0</v>
          </cell>
          <cell r="F4835">
            <v>0</v>
          </cell>
        </row>
        <row r="4836">
          <cell r="A4836" t="str">
            <v>30.104/1</v>
          </cell>
          <cell r="B4836" t="str">
            <v>HK</v>
          </cell>
          <cell r="C4836" t="str">
            <v>AÇIK ALANDA YERDEN TERMAL EKOLOJİK ATOMİZER CİHAZI İLE SİNEK MÜCADELESİ</v>
          </cell>
          <cell r="E4836">
            <v>0</v>
          </cell>
          <cell r="F4836">
            <v>0</v>
          </cell>
        </row>
        <row r="4837">
          <cell r="A4837" t="str">
            <v>30.104/1A</v>
          </cell>
          <cell r="B4837" t="str">
            <v>Hk</v>
          </cell>
          <cell r="C4837" t="str">
            <v>Açık alanda yerden ekolojik atomizer cihazı ile  ergin karasinek,sivrisinek  ve larva mücadelesi - 04.853/m ‘ den 0.12 lt</v>
          </cell>
          <cell r="E4837">
            <v>0</v>
          </cell>
          <cell r="F4837">
            <v>0</v>
          </cell>
        </row>
        <row r="4838">
          <cell r="A4838" t="str">
            <v>30.104/2</v>
          </cell>
          <cell r="B4838" t="str">
            <v>HK</v>
          </cell>
          <cell r="C4838" t="str">
            <v>AÇIK ALANDA YERDEN TERMAL EKOLOJİK ATOMİZER CİHAZI İLE SİNEK MÜCADELESİ</v>
          </cell>
          <cell r="E4838">
            <v>0</v>
          </cell>
          <cell r="F4838">
            <v>0</v>
          </cell>
        </row>
        <row r="4839">
          <cell r="A4839" t="str">
            <v>30.104/2A</v>
          </cell>
          <cell r="B4839" t="str">
            <v>Hk</v>
          </cell>
          <cell r="C4839" t="str">
            <v>Açık alanda yerden ekolojik atomizer cihazı ile  ergin karasinek,sivrisinek  ve larva mücadelesi - 04.853/o ‘dan  0.568 lt</v>
          </cell>
          <cell r="E4839">
            <v>0</v>
          </cell>
          <cell r="F4839">
            <v>0</v>
          </cell>
        </row>
        <row r="4840">
          <cell r="A4840" t="str">
            <v>30.104/3</v>
          </cell>
          <cell r="B4840" t="str">
            <v>HK</v>
          </cell>
          <cell r="C4840" t="str">
            <v>AÇIK ALANDA YERDEN TERMAL EKOLOJİK ATOMİZER CİHAZI İLE SİNEK MÜCADELESİ</v>
          </cell>
          <cell r="E4840">
            <v>0</v>
          </cell>
          <cell r="F4840">
            <v>0</v>
          </cell>
        </row>
        <row r="4841">
          <cell r="A4841" t="str">
            <v>30.104/3A</v>
          </cell>
          <cell r="B4841" t="str">
            <v>Hk</v>
          </cell>
          <cell r="C4841" t="str">
            <v>Açık alanda yerden ekolojik atomizer cihazı ile  ergin karasinek,sivrisinek  ve larva mücadelesi - 04.853/s ‘den  0.75 lt</v>
          </cell>
          <cell r="E4841">
            <v>0</v>
          </cell>
          <cell r="F4841">
            <v>0</v>
          </cell>
        </row>
        <row r="4842">
          <cell r="A4842" t="str">
            <v>30.104/4A</v>
          </cell>
          <cell r="B4842" t="str">
            <v>Hk</v>
          </cell>
          <cell r="C4842" t="str">
            <v>Açık alanda yerden ekolojik atomizer cihazı ile  ergin karasinek,sivrisinek  ve larva mücadelesi - 04.853/z4 ‘den  0.10 lt</v>
          </cell>
          <cell r="E4842">
            <v>0</v>
          </cell>
          <cell r="F4842">
            <v>0</v>
          </cell>
        </row>
        <row r="4843">
          <cell r="A4843" t="str">
            <v>30.104/5A</v>
          </cell>
          <cell r="B4843" t="str">
            <v>Hk</v>
          </cell>
          <cell r="C4843" t="str">
            <v>Açık alanda yerden ekolojik atomizer cihazı ile  ergin karasinek,sivrisinek  ve larva mücadelesi - 04.853/z13 ‘den  1,25 lt</v>
          </cell>
          <cell r="E4843">
            <v>0</v>
          </cell>
          <cell r="F4843">
            <v>0</v>
          </cell>
        </row>
        <row r="4844">
          <cell r="A4844" t="str">
            <v>30.105/1</v>
          </cell>
          <cell r="B4844" t="str">
            <v>HK</v>
          </cell>
          <cell r="C4844" t="str">
            <v>AÇIK ALANDA SIRT PULVARİZATÖRÜ İLE SİNEK MÜCADELESİ</v>
          </cell>
          <cell r="E4844">
            <v>0</v>
          </cell>
          <cell r="F4844">
            <v>0</v>
          </cell>
        </row>
        <row r="4845">
          <cell r="A4845" t="str">
            <v>30.105/10</v>
          </cell>
          <cell r="B4845" t="str">
            <v>HK</v>
          </cell>
          <cell r="C4845" t="str">
            <v>AÇIK ALANDA SIRT PULVARİZATÖRÜ İLE SİNEK MÜCADELESİ</v>
          </cell>
          <cell r="E4845">
            <v>0</v>
          </cell>
          <cell r="F4845">
            <v>0</v>
          </cell>
        </row>
        <row r="4846">
          <cell r="A4846" t="str">
            <v>30.105/10A</v>
          </cell>
          <cell r="B4846" t="str">
            <v>Hk</v>
          </cell>
          <cell r="C4846" t="str">
            <v>Açık alanda  sırt pulvarizatörü ile  ergin karasinek, sivrisinek veya  larva mücadelesi - 04.853/s ‘den  0,75  lt</v>
          </cell>
          <cell r="E4846">
            <v>0</v>
          </cell>
          <cell r="F4846">
            <v>0</v>
          </cell>
        </row>
        <row r="4847">
          <cell r="A4847" t="str">
            <v>30.105/11</v>
          </cell>
          <cell r="B4847" t="str">
            <v>HK</v>
          </cell>
          <cell r="C4847" t="str">
            <v>AÇIK ALANDA SIRT PULVARİZATÖRÜ İLE SİNEK MÜCADELESİ</v>
          </cell>
          <cell r="E4847">
            <v>0</v>
          </cell>
          <cell r="F4847">
            <v>0</v>
          </cell>
        </row>
        <row r="4848">
          <cell r="A4848" t="str">
            <v>30.105/11A</v>
          </cell>
          <cell r="B4848" t="str">
            <v>Hk</v>
          </cell>
          <cell r="C4848" t="str">
            <v>Açık alanda  sırt pulvarizatörü ile  ergin karasinek, sivrisinek veya  larva mücadelesi - 04.853/t ‘den  3 lt</v>
          </cell>
          <cell r="E4848">
            <v>0</v>
          </cell>
          <cell r="F4848">
            <v>0</v>
          </cell>
        </row>
        <row r="4849">
          <cell r="A4849" t="str">
            <v>30.105/12</v>
          </cell>
          <cell r="B4849" t="str">
            <v>HK</v>
          </cell>
          <cell r="C4849" t="str">
            <v>AÇIK ALANDA SIRT PULVARİZATÖRÜ İLE SİNEK MÜCADELESİ</v>
          </cell>
          <cell r="E4849">
            <v>0</v>
          </cell>
          <cell r="F4849">
            <v>0</v>
          </cell>
        </row>
        <row r="4850">
          <cell r="A4850" t="str">
            <v>30.105/12A</v>
          </cell>
          <cell r="B4850" t="str">
            <v>Hk</v>
          </cell>
          <cell r="C4850" t="str">
            <v>Açık alanda  sırt pulvarizatörü ile  ergin karasinek, sivrisinek veya  larva mücadelesi - 04.853/u ‘ dan 2  lt</v>
          </cell>
          <cell r="E4850">
            <v>0</v>
          </cell>
          <cell r="F4850">
            <v>0</v>
          </cell>
        </row>
        <row r="4851">
          <cell r="A4851" t="str">
            <v>30.105/13</v>
          </cell>
          <cell r="B4851" t="str">
            <v>HK</v>
          </cell>
          <cell r="C4851" t="str">
            <v>AÇIK ALANDA SIRT PULVARİZATÖRÜ İLE SİNEK MÜCADELESİ</v>
          </cell>
          <cell r="E4851">
            <v>0</v>
          </cell>
          <cell r="F4851">
            <v>0</v>
          </cell>
        </row>
        <row r="4852">
          <cell r="A4852" t="str">
            <v>30.105/13A</v>
          </cell>
          <cell r="B4852" t="str">
            <v>Hk</v>
          </cell>
          <cell r="C4852" t="str">
            <v>Açık alanda  sırt pulvarizatörü ile  ergin karasinek, sivrisinek veya  larva mücadelesi - 04.853/v ‘den  5 lt</v>
          </cell>
          <cell r="E4852">
            <v>0</v>
          </cell>
          <cell r="F4852">
            <v>0</v>
          </cell>
        </row>
        <row r="4853">
          <cell r="A4853" t="str">
            <v>30.105/14A</v>
          </cell>
          <cell r="B4853" t="str">
            <v>Hk</v>
          </cell>
          <cell r="C4853" t="str">
            <v>Açık alanda  sırt pulvarizatörü ile  ergin karasinek, sivrisinek veya  larva mücadelesi - 04.853/z2 ‘den  1,00 lt</v>
          </cell>
          <cell r="E4853">
            <v>0</v>
          </cell>
          <cell r="F4853">
            <v>0</v>
          </cell>
        </row>
        <row r="4854">
          <cell r="A4854" t="str">
            <v>30.105/15A</v>
          </cell>
          <cell r="B4854" t="str">
            <v>Hk</v>
          </cell>
          <cell r="C4854" t="str">
            <v>Açık alanda  sırt pulvarizatörü ile  ergin karasinek, sivrisinek veya  larva mücadelesi - 04.853/z4 ‘den  0,10 lt</v>
          </cell>
          <cell r="E4854">
            <v>0</v>
          </cell>
          <cell r="F4854">
            <v>0</v>
          </cell>
        </row>
        <row r="4855">
          <cell r="A4855" t="str">
            <v>30.105/16A</v>
          </cell>
          <cell r="B4855" t="str">
            <v>Hk</v>
          </cell>
          <cell r="C4855" t="str">
            <v>Açık alanda  sırt pulvarizatörü ile  ergin karasinek, sivrisinek veya  larva mücadelesi - 04.853/z11 ‘den  0,10 lt</v>
          </cell>
          <cell r="E4855">
            <v>0</v>
          </cell>
          <cell r="F4855">
            <v>0</v>
          </cell>
        </row>
        <row r="4856">
          <cell r="A4856" t="str">
            <v>30.105/17A</v>
          </cell>
          <cell r="B4856" t="str">
            <v>Hk</v>
          </cell>
          <cell r="C4856" t="str">
            <v>Açık alanda  sırt pulvarizatörü ile  ergin karasinek, sivrisinek veya  larva mücadelesi - 04.853/z12 ‘den  0,08 lt</v>
          </cell>
          <cell r="E4856">
            <v>0</v>
          </cell>
          <cell r="F4856">
            <v>0</v>
          </cell>
        </row>
        <row r="4857">
          <cell r="A4857" t="str">
            <v>30.105/18A</v>
          </cell>
          <cell r="B4857" t="str">
            <v>Hk</v>
          </cell>
          <cell r="C4857" t="str">
            <v>Açık alanda  sırt pulvarizatörü ile  ergin karasinek, sivrisinek veya  larva mücadelesi - 04.853/z13 ‘den  1,25 lt</v>
          </cell>
          <cell r="E4857">
            <v>0</v>
          </cell>
          <cell r="F4857">
            <v>0</v>
          </cell>
        </row>
        <row r="4858">
          <cell r="A4858" t="str">
            <v>30.105/1A</v>
          </cell>
          <cell r="B4858" t="str">
            <v>Hk</v>
          </cell>
          <cell r="C4858" t="str">
            <v>Açık alanda  sırt pulvarizatörü ile  ergin karasinek, sivrisinek veya  larva mücadelesi - 04.853/a ‘ dan 1,25  lt</v>
          </cell>
          <cell r="E4858">
            <v>0</v>
          </cell>
          <cell r="F4858">
            <v>0</v>
          </cell>
        </row>
        <row r="4859">
          <cell r="A4859" t="str">
            <v>30.105/2</v>
          </cell>
          <cell r="B4859" t="str">
            <v>HK</v>
          </cell>
          <cell r="C4859" t="str">
            <v>AÇIK ALANDA SIRT PULVARİZATÖRÜ İLE SİNEK MÜCADELESİ</v>
          </cell>
          <cell r="E4859">
            <v>0</v>
          </cell>
          <cell r="F4859">
            <v>0</v>
          </cell>
        </row>
        <row r="4860">
          <cell r="A4860" t="str">
            <v>30.105/2A</v>
          </cell>
          <cell r="B4860" t="str">
            <v>Hk</v>
          </cell>
          <cell r="C4860" t="str">
            <v>Açık alanda  sırt pulvarizatörü ile  ergin karasinek, sivrisinek veya  larva mücadelesi - 04.853/b ‘den  3,125 lt</v>
          </cell>
          <cell r="E4860">
            <v>0</v>
          </cell>
          <cell r="F4860">
            <v>0</v>
          </cell>
        </row>
        <row r="4861">
          <cell r="A4861" t="str">
            <v>30.105/3</v>
          </cell>
          <cell r="B4861" t="str">
            <v>HK</v>
          </cell>
          <cell r="C4861" t="str">
            <v>AÇIK ALANDA SIRT PULVARİZATÖRÜ İLE SİNEK MÜCADELESİ</v>
          </cell>
          <cell r="E4861">
            <v>0</v>
          </cell>
          <cell r="F4861">
            <v>0</v>
          </cell>
        </row>
        <row r="4862">
          <cell r="A4862" t="str">
            <v>30.105/3A</v>
          </cell>
          <cell r="B4862" t="str">
            <v>Hk</v>
          </cell>
          <cell r="C4862" t="str">
            <v>Açık alanda  sırt pulvarizatörü ile  ergin karasinek, sivrisinek veya  larva mücadelesi - 04.853/c ‘den  1,25  lt</v>
          </cell>
          <cell r="E4862">
            <v>0</v>
          </cell>
          <cell r="F4862">
            <v>0</v>
          </cell>
        </row>
        <row r="4863">
          <cell r="A4863" t="str">
            <v>30.105/4</v>
          </cell>
          <cell r="B4863" t="str">
            <v>HK</v>
          </cell>
          <cell r="C4863" t="str">
            <v>AÇIK ALANDA SIRT PULVARİZATÖRÜ İLE SİNEK MÜCADELESİ</v>
          </cell>
          <cell r="E4863">
            <v>0</v>
          </cell>
          <cell r="F4863">
            <v>0</v>
          </cell>
        </row>
        <row r="4864">
          <cell r="A4864" t="str">
            <v>30.105/4A</v>
          </cell>
          <cell r="B4864" t="str">
            <v>Hk</v>
          </cell>
          <cell r="C4864" t="str">
            <v>Açık alanda  sırt pulvarizatörü ile  ergin karasinek, sivrisinek veya  larva mücadelesi - 04.853/ı ‘dan  1 Kg</v>
          </cell>
          <cell r="E4864">
            <v>0</v>
          </cell>
          <cell r="F4864">
            <v>0</v>
          </cell>
        </row>
        <row r="4865">
          <cell r="A4865" t="str">
            <v>30.105/5</v>
          </cell>
          <cell r="B4865" t="str">
            <v>HK</v>
          </cell>
          <cell r="C4865" t="str">
            <v>AÇIK ALANDA SIRT PULVARİZATÖRÜ İLE SİNEK MÜCADELESİ</v>
          </cell>
          <cell r="E4865">
            <v>0</v>
          </cell>
          <cell r="F4865">
            <v>0</v>
          </cell>
        </row>
        <row r="4866">
          <cell r="A4866" t="str">
            <v>30.105/5A</v>
          </cell>
          <cell r="B4866" t="str">
            <v>Hk</v>
          </cell>
          <cell r="C4866" t="str">
            <v>Açık alanda  sırt pulvarizatörü ile  ergin karasinek, sivrisinek veya  larva mücadelesi - 04.853/j ‘den  20 Kg</v>
          </cell>
          <cell r="E4866">
            <v>0</v>
          </cell>
          <cell r="F4866">
            <v>0</v>
          </cell>
        </row>
        <row r="4867">
          <cell r="A4867" t="str">
            <v>30.105/6</v>
          </cell>
          <cell r="B4867" t="str">
            <v>HK</v>
          </cell>
          <cell r="C4867" t="str">
            <v>AÇIK ALANDA SIRT PULVARİZATÖRÜ İLE SİNEK MÜCADELESİ</v>
          </cell>
          <cell r="E4867">
            <v>0</v>
          </cell>
          <cell r="F4867">
            <v>0</v>
          </cell>
        </row>
        <row r="4868">
          <cell r="A4868" t="str">
            <v>30.105/6A</v>
          </cell>
          <cell r="B4868" t="str">
            <v>Hk</v>
          </cell>
          <cell r="C4868" t="str">
            <v>Açık alanda  sırt pulvarizatörü ile  ergin karasinek, sivrisinek veya  larva mücadelesi - 04.853/k ‘dan  10 Kg</v>
          </cell>
          <cell r="E4868">
            <v>0</v>
          </cell>
          <cell r="F4868">
            <v>0</v>
          </cell>
        </row>
        <row r="4869">
          <cell r="A4869" t="str">
            <v>30.105/7</v>
          </cell>
          <cell r="B4869" t="str">
            <v>HK</v>
          </cell>
          <cell r="C4869" t="str">
            <v>AÇIK ALANDA SIRT PULVARİZATÖRÜ İLE SİNEK MÜCADELESİ</v>
          </cell>
          <cell r="E4869">
            <v>0</v>
          </cell>
          <cell r="F4869">
            <v>0</v>
          </cell>
        </row>
        <row r="4870">
          <cell r="A4870" t="str">
            <v>30.105/7A</v>
          </cell>
          <cell r="B4870" t="str">
            <v>Hk</v>
          </cell>
          <cell r="C4870" t="str">
            <v>Açık alanda  sırt pulvarizatörü ile  ergin karasinek, sivrisinek veya  larva mücadelesi - 04.853/l ‘den  16  Kg</v>
          </cell>
          <cell r="E4870">
            <v>0</v>
          </cell>
          <cell r="F4870">
            <v>0</v>
          </cell>
        </row>
        <row r="4871">
          <cell r="A4871" t="str">
            <v>30.105/8</v>
          </cell>
          <cell r="B4871" t="str">
            <v>HK</v>
          </cell>
          <cell r="C4871" t="str">
            <v>AÇIK ALANDA SIRT PULVARİZATÖRÜ İLE SİNEK MÜCADELESİ</v>
          </cell>
          <cell r="E4871">
            <v>0</v>
          </cell>
          <cell r="F4871">
            <v>0</v>
          </cell>
        </row>
        <row r="4872">
          <cell r="A4872" t="str">
            <v>30.105/8A</v>
          </cell>
          <cell r="B4872" t="str">
            <v>Hk</v>
          </cell>
          <cell r="C4872" t="str">
            <v>Açık alanda  sırt pulvarizatörü ile  ergin karasinek, sivrisinek veya  larva mücadelesi - 04.853/m ‘ den  0,12  lt</v>
          </cell>
          <cell r="E4872">
            <v>0</v>
          </cell>
          <cell r="F4872">
            <v>0</v>
          </cell>
        </row>
        <row r="4873">
          <cell r="A4873" t="str">
            <v>30.105/9</v>
          </cell>
          <cell r="B4873" t="str">
            <v>HK</v>
          </cell>
          <cell r="C4873" t="str">
            <v>AÇIK ALANDA SIRT PULVARİZATÖRÜ İLE SİNEK MÜCADELESİ</v>
          </cell>
          <cell r="E4873">
            <v>0</v>
          </cell>
          <cell r="F4873">
            <v>0</v>
          </cell>
        </row>
        <row r="4874">
          <cell r="A4874" t="str">
            <v>30.105/9A</v>
          </cell>
          <cell r="B4874" t="str">
            <v>Hk</v>
          </cell>
          <cell r="C4874" t="str">
            <v>Açık alanda  sırt pulvarizatörü ile  ergin karasinek, sivrisinek veya  larva mücadelesi - 04.853/o ‘dan  0,568 lt</v>
          </cell>
          <cell r="E4874">
            <v>0</v>
          </cell>
          <cell r="F4874">
            <v>0</v>
          </cell>
        </row>
        <row r="4875">
          <cell r="A4875" t="str">
            <v>30.106/1</v>
          </cell>
          <cell r="B4875" t="str">
            <v>HK</v>
          </cell>
          <cell r="C4875" t="str">
            <v>AÇIK ALANDA EL İLE GRANÜL ATARAK SİNEK MÜCADELESİ</v>
          </cell>
          <cell r="E4875">
            <v>0</v>
          </cell>
          <cell r="F4875">
            <v>0</v>
          </cell>
        </row>
        <row r="4876">
          <cell r="A4876" t="str">
            <v>30.106/1A</v>
          </cell>
          <cell r="B4876" t="str">
            <v>Hk</v>
          </cell>
          <cell r="C4876" t="str">
            <v>Açık alanda el ile granül atarak karasinek, sivrisinek ve  larva mücadelesi - 04.853/n ‘ den 1,2 Kg</v>
          </cell>
          <cell r="E4876">
            <v>0</v>
          </cell>
          <cell r="F4876">
            <v>0</v>
          </cell>
        </row>
        <row r="4877">
          <cell r="A4877" t="str">
            <v>30.106/2</v>
          </cell>
          <cell r="B4877" t="str">
            <v>HK</v>
          </cell>
          <cell r="C4877" t="str">
            <v>AÇIK ALANDA SIRT PULVARİZATÖRÜ İLE SİNEK MÜCADELESİ</v>
          </cell>
          <cell r="E4877">
            <v>0</v>
          </cell>
          <cell r="F4877">
            <v>0</v>
          </cell>
        </row>
        <row r="4878">
          <cell r="A4878" t="str">
            <v>30.106/2A</v>
          </cell>
          <cell r="B4878" t="str">
            <v>Hk</v>
          </cell>
          <cell r="C4878" t="str">
            <v>Açık alanda el ile granül atarak karasinek, sivrisinek ve  larva mücadelesi - 04.853/p ‘den  0,625 Kg</v>
          </cell>
          <cell r="E4878">
            <v>0</v>
          </cell>
          <cell r="F4878">
            <v>0</v>
          </cell>
        </row>
        <row r="4879">
          <cell r="A4879" t="str">
            <v>30.106/3</v>
          </cell>
          <cell r="B4879" t="str">
            <v>HK</v>
          </cell>
          <cell r="C4879" t="str">
            <v>AÇIK ALANDA SIRT PULVARİZATÖRÜ İLE SİNEK MÜCADELESİ</v>
          </cell>
          <cell r="E4879">
            <v>0</v>
          </cell>
          <cell r="F4879">
            <v>0</v>
          </cell>
        </row>
        <row r="4880">
          <cell r="A4880" t="str">
            <v>30.106/3A</v>
          </cell>
          <cell r="B4880" t="str">
            <v>Hk</v>
          </cell>
          <cell r="C4880" t="str">
            <v>Açık alanda el ile granül atarak karasinek, sivrisinek ve  larva mücadelesi - 04.853/r ‘den  5 Kg</v>
          </cell>
          <cell r="E4880">
            <v>0</v>
          </cell>
          <cell r="F4880">
            <v>0</v>
          </cell>
        </row>
        <row r="4881">
          <cell r="A4881" t="str">
            <v>30.106/4</v>
          </cell>
          <cell r="B4881" t="str">
            <v>HK</v>
          </cell>
          <cell r="C4881" t="str">
            <v>AÇIK ALANDA SIRT PULVARİZATÖRÜ İLE SİNEK MÜCADELESİ</v>
          </cell>
          <cell r="E4881">
            <v>0</v>
          </cell>
          <cell r="F4881">
            <v>0</v>
          </cell>
        </row>
        <row r="4882">
          <cell r="A4882" t="str">
            <v>30.106/4A</v>
          </cell>
          <cell r="B4882" t="str">
            <v>Hk</v>
          </cell>
          <cell r="C4882" t="str">
            <v>Açık alanda el ile granül atarak karasinek, sivrisinek ve  larva mücadelesi - 04.853/y ‘den  5 Kg</v>
          </cell>
          <cell r="E4882">
            <v>0</v>
          </cell>
          <cell r="F4882">
            <v>0</v>
          </cell>
        </row>
        <row r="4883">
          <cell r="A4883" t="str">
            <v>30.106/5A</v>
          </cell>
          <cell r="B4883" t="str">
            <v>Hk</v>
          </cell>
          <cell r="C4883" t="str">
            <v>Açık alanda el ile granül atarak karasinek, sivrisinek ve  larva mücadelesi - 04.853/ z6 ‘den  5 Kg</v>
          </cell>
          <cell r="E4883">
            <v>0</v>
          </cell>
          <cell r="F4883">
            <v>0</v>
          </cell>
        </row>
        <row r="4884">
          <cell r="A4884" t="str">
            <v>30.106/6A</v>
          </cell>
          <cell r="B4884" t="str">
            <v>Hk</v>
          </cell>
          <cell r="C4884" t="str">
            <v>Açık alanda el ile granül atarak karasinek, sivrisinek ve  larva mücadelesi - 04.853/ z7 ‘den  6 Kg</v>
          </cell>
          <cell r="E4884">
            <v>0</v>
          </cell>
          <cell r="F4884">
            <v>0</v>
          </cell>
        </row>
        <row r="4885">
          <cell r="A4885" t="str">
            <v>30.106/7A</v>
          </cell>
          <cell r="B4885" t="str">
            <v>Hk</v>
          </cell>
          <cell r="C4885" t="str">
            <v>Açık alanda el ile granül atarak karasinek, sivrisinek ve  larva mücadelesi - 04.853/ z8 ‘den  200 ad</v>
          </cell>
          <cell r="E4885">
            <v>0</v>
          </cell>
          <cell r="F4885">
            <v>0</v>
          </cell>
        </row>
        <row r="4886">
          <cell r="A4886" t="str">
            <v>30.106/8A</v>
          </cell>
          <cell r="B4886" t="str">
            <v>Hk</v>
          </cell>
          <cell r="C4886" t="str">
            <v>Açık alanda el ile granül atarak karasinek, sivrisinek ve  larva mücadelesi - 04.853/ z14 ‘den  1 Kg</v>
          </cell>
          <cell r="E4886">
            <v>0</v>
          </cell>
          <cell r="F4886">
            <v>0</v>
          </cell>
        </row>
        <row r="4887">
          <cell r="A4887" t="str">
            <v>30.106/9A</v>
          </cell>
          <cell r="B4887" t="str">
            <v>Hk</v>
          </cell>
          <cell r="C4887" t="str">
            <v>Açık alanda el ile granül atarak karasinek, sivrisinek ve  larva mücadelesi - 04.853/ z15 ‘den  1 Kg</v>
          </cell>
          <cell r="E4887">
            <v>0</v>
          </cell>
          <cell r="F4887">
            <v>0</v>
          </cell>
        </row>
        <row r="4888">
          <cell r="C4888" t="str">
            <v>MADENİ AKSAM :</v>
          </cell>
          <cell r="F4888">
            <v>0</v>
          </cell>
        </row>
        <row r="4889">
          <cell r="A4889" t="str">
            <v>A01</v>
          </cell>
          <cell r="B4889" t="str">
            <v>AD</v>
          </cell>
          <cell r="C4889" t="str">
            <v>GÖMME İÇ KAPI KANADI KİLİDİ (GENİŞ TİP)</v>
          </cell>
          <cell r="E4889">
            <v>0</v>
          </cell>
          <cell r="F4889">
            <v>0</v>
          </cell>
        </row>
        <row r="4890">
          <cell r="A4890" t="str">
            <v>A02</v>
          </cell>
          <cell r="B4890" t="str">
            <v>AD</v>
          </cell>
          <cell r="C4890" t="str">
            <v>GÖMME İÇ KAPI KİLİDİ (DAR TİPİ)</v>
          </cell>
          <cell r="E4890">
            <v>0</v>
          </cell>
          <cell r="F4890">
            <v>0</v>
          </cell>
        </row>
        <row r="4891">
          <cell r="A4891" t="str">
            <v>A03</v>
          </cell>
          <cell r="B4891" t="str">
            <v>AD</v>
          </cell>
          <cell r="C4891" t="str">
            <v>GÖMME MAKARALI İÇ KAPI KİLİDİ (GENİŞ VE DAR TİPİ)</v>
          </cell>
          <cell r="E4891">
            <v>0</v>
          </cell>
          <cell r="F4891">
            <v>0</v>
          </cell>
        </row>
        <row r="4892">
          <cell r="A4892" t="str">
            <v>A04</v>
          </cell>
          <cell r="B4892" t="str">
            <v>AD</v>
          </cell>
          <cell r="C4892" t="str">
            <v>GÖMME SİLİNDİRLİ İÇ VE DIŞ KAPI KİLİDİ (DAR-GENİŞ)</v>
          </cell>
          <cell r="E4892">
            <v>0</v>
          </cell>
          <cell r="F4892">
            <v>0</v>
          </cell>
        </row>
        <row r="4893">
          <cell r="A4893" t="str">
            <v>A05</v>
          </cell>
          <cell r="B4893" t="str">
            <v>AD</v>
          </cell>
          <cell r="C4893" t="str">
            <v>GÖMME MAKARALI SİLİNDİRLİ İÇ VE DIŞ KAPI KİLİDİ</v>
          </cell>
          <cell r="E4893">
            <v>0</v>
          </cell>
          <cell r="F4893">
            <v>0</v>
          </cell>
        </row>
        <row r="4894">
          <cell r="A4894" t="str">
            <v>A06</v>
          </cell>
          <cell r="B4894" t="str">
            <v>AD</v>
          </cell>
          <cell r="C4894" t="str">
            <v>GÖMME MAKARALI SİLİNDİRLİ İÇ VE DIŞ KAPI KİLİDİ</v>
          </cell>
          <cell r="E4894">
            <v>0</v>
          </cell>
          <cell r="F4894">
            <v>0</v>
          </cell>
        </row>
        <row r="4895">
          <cell r="A4895" t="str">
            <v>A07</v>
          </cell>
          <cell r="B4895" t="str">
            <v>AD</v>
          </cell>
          <cell r="C4895" t="str">
            <v>SİLİNDİRLİ TRAJLI  DIŞ KAPI KİLİDİ</v>
          </cell>
          <cell r="E4895">
            <v>0</v>
          </cell>
          <cell r="F4895">
            <v>0</v>
          </cell>
        </row>
        <row r="4896">
          <cell r="A4896" t="str">
            <v>A08</v>
          </cell>
          <cell r="B4896" t="str">
            <v>AD</v>
          </cell>
          <cell r="C4896" t="str">
            <v>KAPI KOLU VE AYNALARI (KROMAJLI)</v>
          </cell>
          <cell r="E4896">
            <v>0</v>
          </cell>
          <cell r="F4896">
            <v>0</v>
          </cell>
        </row>
        <row r="4897">
          <cell r="A4897" t="str">
            <v>A09</v>
          </cell>
          <cell r="B4897" t="str">
            <v>AD</v>
          </cell>
          <cell r="C4897" t="str">
            <v>LASTİK BAŞLI TAMPON</v>
          </cell>
          <cell r="E4897">
            <v>0</v>
          </cell>
          <cell r="F4897">
            <v>0</v>
          </cell>
        </row>
        <row r="4898">
          <cell r="A4898" t="str">
            <v>A10</v>
          </cell>
          <cell r="B4898" t="str">
            <v>AD</v>
          </cell>
          <cell r="C4898" t="str">
            <v>MENTEŞE (KAPILAR İÇİN)</v>
          </cell>
          <cell r="E4898">
            <v>0</v>
          </cell>
          <cell r="F4898">
            <v>0</v>
          </cell>
        </row>
        <row r="4899">
          <cell r="A4899" t="str">
            <v>A11</v>
          </cell>
          <cell r="B4899" t="str">
            <v>AD</v>
          </cell>
          <cell r="C4899" t="str">
            <v>YAYLI MENTEŞE</v>
          </cell>
          <cell r="E4899">
            <v>0</v>
          </cell>
          <cell r="F4899">
            <v>0</v>
          </cell>
        </row>
        <row r="4900">
          <cell r="A4900" t="str">
            <v>A12</v>
          </cell>
          <cell r="B4900" t="str">
            <v>AD</v>
          </cell>
          <cell r="C4900" t="str">
            <v>SÜRGÜ (DÜŞEY TESBİT TAKIMI)</v>
          </cell>
          <cell r="E4900">
            <v>0</v>
          </cell>
          <cell r="F4900">
            <v>0</v>
          </cell>
        </row>
        <row r="4901">
          <cell r="A4901" t="str">
            <v>A13</v>
          </cell>
          <cell r="B4901" t="str">
            <v>AD</v>
          </cell>
          <cell r="C4901" t="str">
            <v>STOP (NİKELAJLI)</v>
          </cell>
          <cell r="E4901">
            <v>0</v>
          </cell>
          <cell r="F4901">
            <v>0</v>
          </cell>
        </row>
        <row r="4902">
          <cell r="A4902" t="str">
            <v>B01</v>
          </cell>
          <cell r="B4902" t="str">
            <v>AD</v>
          </cell>
          <cell r="C4902" t="str">
            <v>İSPANYOLET TAKIMI  (KOL DEMİR VE TEFERRUATI)</v>
          </cell>
          <cell r="E4902">
            <v>0</v>
          </cell>
          <cell r="F4902">
            <v>0</v>
          </cell>
        </row>
        <row r="4903">
          <cell r="A4903" t="str">
            <v>B02</v>
          </cell>
          <cell r="B4903" t="str">
            <v>AD</v>
          </cell>
          <cell r="C4903" t="str">
            <v>VASİSTAS TAKIMI  (BASİT MAKAS)</v>
          </cell>
          <cell r="E4903">
            <v>0</v>
          </cell>
          <cell r="F4903">
            <v>0</v>
          </cell>
        </row>
        <row r="4904">
          <cell r="A4904" t="str">
            <v>B03</v>
          </cell>
          <cell r="B4904" t="str">
            <v>AD</v>
          </cell>
          <cell r="C4904" t="str">
            <v>VASİSTAS TAKIMI  (ÇELİK MAKAS KROMAJ KOL TUTAMAK)</v>
          </cell>
          <cell r="E4904">
            <v>0</v>
          </cell>
          <cell r="F4904">
            <v>0</v>
          </cell>
        </row>
        <row r="4905">
          <cell r="A4905" t="str">
            <v>B04</v>
          </cell>
          <cell r="B4905" t="str">
            <v>AD</v>
          </cell>
          <cell r="C4905" t="str">
            <v>MANDAL (İSPANYOLET KOL VE DAMAK) SARI PRİNÇ MON.VD</v>
          </cell>
          <cell r="E4905">
            <v>0</v>
          </cell>
          <cell r="F4905">
            <v>0</v>
          </cell>
        </row>
        <row r="4906">
          <cell r="A4906" t="str">
            <v>B05</v>
          </cell>
          <cell r="B4906" t="str">
            <v>AD</v>
          </cell>
          <cell r="C4906" t="str">
            <v>SÜRGÜ (PENCERELER İÇİN )</v>
          </cell>
          <cell r="E4906">
            <v>0</v>
          </cell>
          <cell r="F4906">
            <v>0</v>
          </cell>
        </row>
        <row r="4907">
          <cell r="A4907" t="str">
            <v>B06</v>
          </cell>
          <cell r="B4907" t="str">
            <v>AD</v>
          </cell>
          <cell r="C4907" t="str">
            <v>LASTİK BAŞLI TAMPON (PENCERELER İÇİN)</v>
          </cell>
          <cell r="E4907">
            <v>0</v>
          </cell>
          <cell r="F4907">
            <v>0</v>
          </cell>
        </row>
        <row r="4908">
          <cell r="A4908" t="str">
            <v>B07</v>
          </cell>
          <cell r="B4908" t="str">
            <v>AD</v>
          </cell>
          <cell r="C4908" t="str">
            <v>YAYLI TESBİT MANDAL (PENCERELER İÇİN)</v>
          </cell>
          <cell r="E4908">
            <v>0</v>
          </cell>
          <cell r="F4908">
            <v>0</v>
          </cell>
        </row>
        <row r="4909">
          <cell r="A4909" t="str">
            <v>B08</v>
          </cell>
          <cell r="B4909" t="str">
            <v>KG</v>
          </cell>
          <cell r="C4909" t="str">
            <v>KONTRPUA TAKIMI</v>
          </cell>
          <cell r="E4909">
            <v>0</v>
          </cell>
          <cell r="F4909">
            <v>0</v>
          </cell>
        </row>
        <row r="4910">
          <cell r="A4910" t="str">
            <v>B09</v>
          </cell>
          <cell r="B4910" t="str">
            <v>AD</v>
          </cell>
          <cell r="C4910" t="str">
            <v>SÜRME KANAT TUTAMAĞI</v>
          </cell>
          <cell r="E4910">
            <v>0</v>
          </cell>
          <cell r="F4910">
            <v>0</v>
          </cell>
        </row>
        <row r="4911">
          <cell r="A4911" t="str">
            <v>B10</v>
          </cell>
          <cell r="B4911" t="str">
            <v>AD</v>
          </cell>
          <cell r="C4911" t="str">
            <v>KAVRAMALI İSPANYOLET TAKIMI (80 CM 2 KAVRAMALI)</v>
          </cell>
          <cell r="E4911">
            <v>0</v>
          </cell>
          <cell r="F4911">
            <v>0</v>
          </cell>
        </row>
        <row r="4912">
          <cell r="A4912" t="str">
            <v>B11</v>
          </cell>
          <cell r="B4912" t="str">
            <v>AD</v>
          </cell>
          <cell r="C4912" t="str">
            <v>KAVRAMALI İSPANYOLET TAKIMI (100 CM 3 KAVRAMALI)</v>
          </cell>
          <cell r="E4912">
            <v>0</v>
          </cell>
          <cell r="F4912">
            <v>0</v>
          </cell>
        </row>
        <row r="4913">
          <cell r="A4913" t="str">
            <v>B12</v>
          </cell>
          <cell r="B4913" t="str">
            <v>AD</v>
          </cell>
          <cell r="C4913" t="str">
            <v>KAVRAMALI İSPANYOLET TAKIMI (120 CM 3 KAVRAMALI)</v>
          </cell>
          <cell r="E4913">
            <v>0</v>
          </cell>
          <cell r="F4913">
            <v>0</v>
          </cell>
        </row>
        <row r="4914">
          <cell r="A4914" t="str">
            <v>B13</v>
          </cell>
          <cell r="B4914" t="str">
            <v>AD</v>
          </cell>
          <cell r="C4914" t="str">
            <v>KAVRAMALI İSPANYOLET TAKIMI (140 CM 3 KAVRAMALI)</v>
          </cell>
          <cell r="E4914">
            <v>0</v>
          </cell>
          <cell r="F4914">
            <v>0</v>
          </cell>
        </row>
        <row r="4915">
          <cell r="A4915" t="str">
            <v>B14</v>
          </cell>
          <cell r="B4915" t="str">
            <v>AD</v>
          </cell>
          <cell r="C4915" t="str">
            <v>KAVRAMALI İSPANYOLET TAKIMI (160 CM 3 KAVRAMALI)</v>
          </cell>
          <cell r="E4915">
            <v>0</v>
          </cell>
          <cell r="F4915">
            <v>0</v>
          </cell>
        </row>
        <row r="4916">
          <cell r="A4916" t="str">
            <v>B15</v>
          </cell>
          <cell r="B4916" t="str">
            <v>AD</v>
          </cell>
          <cell r="C4916" t="str">
            <v>KAVRAMALI İSPANYOLET TAKIMI (180 CM 4 KAVRAMALI)</v>
          </cell>
          <cell r="E4916">
            <v>0</v>
          </cell>
          <cell r="F4916">
            <v>0</v>
          </cell>
        </row>
        <row r="4917">
          <cell r="A4917" t="str">
            <v>B16</v>
          </cell>
          <cell r="B4917" t="str">
            <v>AD</v>
          </cell>
          <cell r="C4917" t="str">
            <v>MENTEŞE (PENCERELER İÇİN)</v>
          </cell>
          <cell r="E4917">
            <v>0</v>
          </cell>
          <cell r="F4917">
            <v>0</v>
          </cell>
        </row>
        <row r="4918">
          <cell r="A4918" t="str">
            <v>B17</v>
          </cell>
          <cell r="B4918" t="str">
            <v>MT</v>
          </cell>
          <cell r="C4918" t="str">
            <v>BOY MENTEŞE</v>
          </cell>
          <cell r="E4918">
            <v>0</v>
          </cell>
          <cell r="F4918">
            <v>0</v>
          </cell>
        </row>
        <row r="4919">
          <cell r="A4919" t="str">
            <v>B18</v>
          </cell>
          <cell r="B4919" t="str">
            <v>AD</v>
          </cell>
          <cell r="C4919" t="str">
            <v>AYARLI MENTEŞE(ÇİFT)PLASTİK KAPLAMALI</v>
          </cell>
          <cell r="E4919">
            <v>0</v>
          </cell>
          <cell r="F4919">
            <v>0</v>
          </cell>
        </row>
        <row r="4920">
          <cell r="A4920" t="str">
            <v>C01</v>
          </cell>
          <cell r="B4920" t="str">
            <v>AD</v>
          </cell>
          <cell r="C4920" t="str">
            <v>İSPANYOLET TAKIMI (KOL+100 CM PLASTİK PENCERE )</v>
          </cell>
          <cell r="E4920">
            <v>0</v>
          </cell>
          <cell r="F4920">
            <v>0</v>
          </cell>
        </row>
        <row r="4921">
          <cell r="A4921" t="str">
            <v>C02</v>
          </cell>
          <cell r="B4921" t="str">
            <v>AD</v>
          </cell>
          <cell r="C4921" t="str">
            <v>İSPANYOLET TAKIMI (KOL+180 CM PLASTİK PENCERE)</v>
          </cell>
          <cell r="E4921">
            <v>0</v>
          </cell>
          <cell r="F4921">
            <v>0</v>
          </cell>
        </row>
        <row r="4922">
          <cell r="A4922" t="str">
            <v>C03</v>
          </cell>
          <cell r="B4922" t="str">
            <v>AD</v>
          </cell>
          <cell r="C4922" t="str">
            <v>İSPANYOLET TAKIMI (KOL+180 CM PLASTİK PENCERE)</v>
          </cell>
          <cell r="E4922">
            <v>0</v>
          </cell>
          <cell r="F4922">
            <v>0</v>
          </cell>
        </row>
        <row r="4923">
          <cell r="A4923" t="str">
            <v>C04</v>
          </cell>
          <cell r="B4923" t="str">
            <v>AD</v>
          </cell>
          <cell r="C4923" t="str">
            <v>VASİSTAS İSPANYOLET TAKIMI(KOL MAKAS DAHİL)</v>
          </cell>
          <cell r="E4923">
            <v>0</v>
          </cell>
          <cell r="F4923">
            <v>0</v>
          </cell>
        </row>
        <row r="4924">
          <cell r="A4924" t="str">
            <v>D06</v>
          </cell>
          <cell r="B4924" t="str">
            <v>AD</v>
          </cell>
          <cell r="C4924" t="str">
            <v>GÖMME SİLİNDİRLİ İÇ KAPI KİLİDİ</v>
          </cell>
          <cell r="E4924">
            <v>0</v>
          </cell>
          <cell r="F4924">
            <v>0</v>
          </cell>
        </row>
        <row r="4925">
          <cell r="A4925" t="str">
            <v>D08</v>
          </cell>
          <cell r="B4925" t="str">
            <v>AD</v>
          </cell>
          <cell r="C4925" t="str">
            <v>ÖZEL ALÜMİNYUM PROFİL KAPI TUTAMAĞI YAPILMASI</v>
          </cell>
          <cell r="E4925">
            <v>0</v>
          </cell>
          <cell r="F4925">
            <v>0</v>
          </cell>
        </row>
        <row r="4926">
          <cell r="A4926" t="str">
            <v>D21</v>
          </cell>
          <cell r="B4926" t="str">
            <v>AD</v>
          </cell>
          <cell r="C4926" t="str">
            <v>ÇARPMA KAPI MENTEŞESİ</v>
          </cell>
          <cell r="E4926">
            <v>0</v>
          </cell>
          <cell r="F4926">
            <v>0</v>
          </cell>
        </row>
        <row r="4927">
          <cell r="C4927" t="str">
            <v>MSB BİRİM FİYATLARI</v>
          </cell>
          <cell r="F4927">
            <v>0</v>
          </cell>
        </row>
        <row r="4928">
          <cell r="A4928" t="str">
            <v>MSB.101/A</v>
          </cell>
          <cell r="B4928" t="str">
            <v>m</v>
          </cell>
          <cell r="C4928" t="str">
            <v>Her Türlü Yağmur Oluğu Sökülmesi</v>
          </cell>
          <cell r="E4928">
            <v>0</v>
          </cell>
          <cell r="F4928">
            <v>0</v>
          </cell>
        </row>
        <row r="4929">
          <cell r="A4929" t="str">
            <v>MSB.102/A</v>
          </cell>
          <cell r="B4929" t="str">
            <v>m</v>
          </cell>
          <cell r="C4929" t="str">
            <v>Her Türlü Yağmur Borusu Sökülmesi</v>
          </cell>
          <cell r="E4929">
            <v>0</v>
          </cell>
          <cell r="F4929">
            <v>0</v>
          </cell>
        </row>
        <row r="4930">
          <cell r="A4930" t="str">
            <v>MSB.104</v>
          </cell>
          <cell r="B4930" t="str">
            <v>m2</v>
          </cell>
          <cell r="C4930" t="str">
            <v>Kiremit Çatı Örtüsü Sökülmesi</v>
          </cell>
          <cell r="E4930">
            <v>0</v>
          </cell>
          <cell r="F4930">
            <v>0</v>
          </cell>
        </row>
        <row r="4931">
          <cell r="A4931" t="str">
            <v>MSB.105</v>
          </cell>
          <cell r="B4931" t="str">
            <v>m</v>
          </cell>
          <cell r="C4931" t="str">
            <v>Kiremit Mahya Sökülmesi</v>
          </cell>
          <cell r="E4931">
            <v>0</v>
          </cell>
          <cell r="F4931">
            <v>0</v>
          </cell>
        </row>
        <row r="4932">
          <cell r="A4932" t="str">
            <v>MSB.106/A</v>
          </cell>
          <cell r="B4932" t="str">
            <v>m</v>
          </cell>
          <cell r="C4932" t="str">
            <v>Çinko ve Sac Sıva Eteği, Baca Kenarı, Çatı Muayene Pencereleri ve Çatı Feneri Dipleri Sökülmesi</v>
          </cell>
          <cell r="E4932">
            <v>0</v>
          </cell>
          <cell r="F4932">
            <v>0</v>
          </cell>
        </row>
        <row r="4933">
          <cell r="A4933" t="str">
            <v>MSB.107/A</v>
          </cell>
          <cell r="B4933" t="str">
            <v>m</v>
          </cell>
          <cell r="C4933" t="str">
            <v>Çinko ve Sac Atika Duvar Arkası Çatı Deresi (Gizli Dere) Sökülmesi</v>
          </cell>
          <cell r="E4933">
            <v>0</v>
          </cell>
          <cell r="F4933">
            <v>0</v>
          </cell>
        </row>
        <row r="4934">
          <cell r="A4934" t="str">
            <v>MSB.108/A</v>
          </cell>
          <cell r="B4934" t="str">
            <v>sa</v>
          </cell>
          <cell r="C4934" t="str">
            <v>Çinko ve Sac Oluk Halinde Ufki Çatı Deresi Sökülmesi</v>
          </cell>
          <cell r="E4934">
            <v>0</v>
          </cell>
          <cell r="F4934">
            <v>0</v>
          </cell>
        </row>
        <row r="4935">
          <cell r="A4935" t="str">
            <v>MSB.109/A</v>
          </cell>
          <cell r="B4935" t="str">
            <v>m</v>
          </cell>
          <cell r="C4935" t="str">
            <v>Çinko ve Sac Mail Çatı Deresi Sökülmesi</v>
          </cell>
          <cell r="E4935">
            <v>0</v>
          </cell>
          <cell r="F4935">
            <v>0</v>
          </cell>
        </row>
        <row r="4936">
          <cell r="A4936" t="str">
            <v>MSB.110/A</v>
          </cell>
          <cell r="B4936" t="str">
            <v>ad</v>
          </cell>
          <cell r="C4936" t="str">
            <v>Pikdofen Dökülmesi</v>
          </cell>
          <cell r="E4936">
            <v>0</v>
          </cell>
          <cell r="F4936">
            <v>0</v>
          </cell>
        </row>
        <row r="4937">
          <cell r="A4937" t="str">
            <v>MSB.111/A</v>
          </cell>
          <cell r="B4937" t="str">
            <v>m2</v>
          </cell>
          <cell r="C4937" t="str">
            <v>Sac ve Asbest Elyaflı Çatı Örtüsü Sökülmesi</v>
          </cell>
          <cell r="E4937">
            <v>0</v>
          </cell>
          <cell r="F4937">
            <v>0</v>
          </cell>
        </row>
        <row r="4938">
          <cell r="A4938" t="str">
            <v>MSB.112</v>
          </cell>
          <cell r="B4938" t="str">
            <v>m2</v>
          </cell>
          <cell r="C4938" t="str">
            <v>Her Kalınlıkta Mermer Plak Kaplama Sökülmesi</v>
          </cell>
          <cell r="E4938">
            <v>0</v>
          </cell>
          <cell r="F4938">
            <v>0</v>
          </cell>
        </row>
        <row r="4939">
          <cell r="A4939" t="str">
            <v>MSB.113</v>
          </cell>
          <cell r="B4939" t="str">
            <v>m2</v>
          </cell>
          <cell r="C4939" t="str">
            <v>Dökme Mozaik,Karo Mozaik ve Fayans Sökümü</v>
          </cell>
          <cell r="E4939">
            <v>0</v>
          </cell>
          <cell r="F4939">
            <v>0</v>
          </cell>
        </row>
        <row r="4940">
          <cell r="A4940" t="str">
            <v>MSB.114</v>
          </cell>
          <cell r="B4940" t="str">
            <v>m2</v>
          </cell>
          <cell r="C4940" t="str">
            <v>Çatı Örtüsü Altındaki Ahşap Kaplama Tahtası Sökülmesi</v>
          </cell>
          <cell r="E4940">
            <v>0</v>
          </cell>
          <cell r="F4940">
            <v>0</v>
          </cell>
        </row>
        <row r="4941">
          <cell r="A4941" t="str">
            <v>MSB.115</v>
          </cell>
          <cell r="B4941" t="str">
            <v>m2</v>
          </cell>
          <cell r="C4941" t="str">
            <v>Çatı Örtüsü Altındaki Bitümlü Karton Sökülmesi</v>
          </cell>
          <cell r="E4941">
            <v>0</v>
          </cell>
          <cell r="F4941">
            <v>0</v>
          </cell>
        </row>
        <row r="4942">
          <cell r="A4942" t="str">
            <v>MSB.116</v>
          </cell>
          <cell r="B4942" t="str">
            <v>m2</v>
          </cell>
          <cell r="C4942" t="str">
            <v>PVC Vinil Asbestli Döşeme Kaplaması Sökülmesi</v>
          </cell>
          <cell r="E4942">
            <v>0</v>
          </cell>
          <cell r="F4942">
            <v>0</v>
          </cell>
        </row>
        <row r="4943">
          <cell r="A4943" t="str">
            <v>MSB.117/A</v>
          </cell>
          <cell r="B4943" t="str">
            <v>m2</v>
          </cell>
          <cell r="C4943" t="str">
            <v>Ahşap Döşeme veya Ahşap Parke Sökülmesi</v>
          </cell>
          <cell r="E4943">
            <v>0</v>
          </cell>
          <cell r="F4943">
            <v>0</v>
          </cell>
        </row>
        <row r="4944">
          <cell r="A4944" t="str">
            <v>MSB.118</v>
          </cell>
          <cell r="B4944" t="str">
            <v>m</v>
          </cell>
          <cell r="C4944" t="str">
            <v>Süpürgelik Sökülmesi (her türlü malzemeden)</v>
          </cell>
          <cell r="E4944">
            <v>0</v>
          </cell>
          <cell r="F4944">
            <v>0</v>
          </cell>
        </row>
        <row r="4945">
          <cell r="A4945" t="str">
            <v>MSB.119</v>
          </cell>
          <cell r="B4945" t="str">
            <v>m</v>
          </cell>
          <cell r="C4945" t="str">
            <v>Kapı Eşiği Sökülmesi (her türlü malzemeden)</v>
          </cell>
          <cell r="E4945">
            <v>0</v>
          </cell>
          <cell r="F4945">
            <v>0</v>
          </cell>
        </row>
        <row r="4946">
          <cell r="A4946" t="str">
            <v>MSB.120</v>
          </cell>
          <cell r="B4946" t="str">
            <v>m2</v>
          </cell>
          <cell r="C4946" t="str">
            <v>Duvar ve Tavanda Kireç, Plastik Badana veya Yağlı Boya Sökülmesi</v>
          </cell>
          <cell r="E4946">
            <v>0</v>
          </cell>
          <cell r="F4946">
            <v>0</v>
          </cell>
        </row>
        <row r="4947">
          <cell r="A4947" t="str">
            <v>MSB.121/A</v>
          </cell>
          <cell r="B4947" t="str">
            <v>m2</v>
          </cell>
          <cell r="C4947" t="str">
            <v>Ahşap Lambri ve Benzeri Duvar Kaplaması Sökülmesi</v>
          </cell>
          <cell r="E4947">
            <v>0</v>
          </cell>
          <cell r="F4947">
            <v>0</v>
          </cell>
        </row>
        <row r="4948">
          <cell r="A4948" t="str">
            <v>MSB.125</v>
          </cell>
          <cell r="B4948" t="str">
            <v>m2</v>
          </cell>
          <cell r="C4948" t="str">
            <v>Cam Sökülmesi</v>
          </cell>
          <cell r="E4948">
            <v>0</v>
          </cell>
          <cell r="F4948">
            <v>0</v>
          </cell>
        </row>
        <row r="4949">
          <cell r="A4949" t="str">
            <v>MSB.126</v>
          </cell>
          <cell r="B4949" t="str">
            <v>ad</v>
          </cell>
          <cell r="C4949" t="str">
            <v>Kapı ve Pencere Doğraması Madeni Aksamı Sökülmesi</v>
          </cell>
          <cell r="E4949">
            <v>0</v>
          </cell>
          <cell r="F4949">
            <v>0</v>
          </cell>
        </row>
        <row r="4950">
          <cell r="A4950" t="str">
            <v>MSB.127</v>
          </cell>
          <cell r="B4950" t="str">
            <v>m2</v>
          </cell>
          <cell r="C4950" t="str">
            <v>Denizlik, Parapet ve Harpuşta Sökülmesi</v>
          </cell>
          <cell r="E4950">
            <v>0</v>
          </cell>
          <cell r="F4950">
            <v>0</v>
          </cell>
        </row>
        <row r="4951">
          <cell r="A4951" t="str">
            <v>MSB.128/A</v>
          </cell>
          <cell r="B4951" t="str">
            <v>m2</v>
          </cell>
          <cell r="C4951" t="str">
            <v>Ahşap Dolap Sökülmesi</v>
          </cell>
          <cell r="E4951">
            <v>0</v>
          </cell>
          <cell r="F4951">
            <v>0</v>
          </cell>
        </row>
        <row r="4952">
          <cell r="A4952" t="str">
            <v>MSB.129/A</v>
          </cell>
          <cell r="B4952" t="str">
            <v>m2</v>
          </cell>
          <cell r="C4952" t="str">
            <v>Tezgah Üstü Mermeri Sökülmesi</v>
          </cell>
          <cell r="E4952">
            <v>0</v>
          </cell>
          <cell r="F4952">
            <v>0</v>
          </cell>
        </row>
        <row r="4953">
          <cell r="A4953" t="str">
            <v>MSB.130</v>
          </cell>
          <cell r="B4953" t="str">
            <v>m2</v>
          </cell>
          <cell r="C4953" t="str">
            <v>Duvar, Döşeme ve Tavanda Dilatasyon Fugası Sökülmesi</v>
          </cell>
          <cell r="E4953">
            <v>0</v>
          </cell>
          <cell r="F4953">
            <v>0</v>
          </cell>
        </row>
        <row r="4954">
          <cell r="A4954" t="str">
            <v>MSB.131/A</v>
          </cell>
          <cell r="B4954" t="str">
            <v>m2</v>
          </cell>
          <cell r="C4954" t="str">
            <v>Asma Tavan Sökülmesi</v>
          </cell>
          <cell r="E4954">
            <v>0</v>
          </cell>
          <cell r="F4954">
            <v>0</v>
          </cell>
        </row>
        <row r="4955">
          <cell r="A4955" t="str">
            <v>MSB.132/A</v>
          </cell>
          <cell r="B4955" t="str">
            <v>kg</v>
          </cell>
          <cell r="C4955" t="str">
            <v>Demir Kapı, Pencere, Camekan, Korkuluk, Parmaklık, Sac Kapı Kasası Gibi İmalatın Sökülmesi</v>
          </cell>
          <cell r="E4955">
            <v>0</v>
          </cell>
          <cell r="F4955">
            <v>0</v>
          </cell>
        </row>
        <row r="4956">
          <cell r="A4956" t="str">
            <v>MSB.133/A</v>
          </cell>
          <cell r="B4956" t="str">
            <v>tn</v>
          </cell>
          <cell r="C4956" t="str">
            <v>Demir Çatı Makası, Profil veya Sac Kolon, Kriş Aşık gibi İmalatın Sökülmesi</v>
          </cell>
          <cell r="E4956">
            <v>0</v>
          </cell>
          <cell r="F4956">
            <v>0</v>
          </cell>
        </row>
        <row r="4957">
          <cell r="A4957" t="str">
            <v>MSB.134</v>
          </cell>
          <cell r="B4957" t="str">
            <v>kg</v>
          </cell>
          <cell r="C4957" t="str">
            <v>Kalorifer Kazanı-Yakıt Tankı Kondens Deposu Boyler Hidrofor gibi Teesisat Malzemelerinin Kaynakla Sökülmesi</v>
          </cell>
          <cell r="E4957">
            <v>0</v>
          </cell>
          <cell r="F4957">
            <v>0</v>
          </cell>
        </row>
        <row r="4958">
          <cell r="A4958" t="str">
            <v>MSB.135</v>
          </cell>
          <cell r="B4958" t="str">
            <v>m3</v>
          </cell>
          <cell r="C4958" t="str">
            <v>Ahşap Oturma Çatı Onarımı Yapılması</v>
          </cell>
          <cell r="E4958">
            <v>0</v>
          </cell>
          <cell r="F4958">
            <v>0</v>
          </cell>
        </row>
        <row r="4959">
          <cell r="A4959" t="str">
            <v>MSB.136</v>
          </cell>
          <cell r="B4959" t="str">
            <v>m</v>
          </cell>
          <cell r="C4959" t="str">
            <v>Mevcut Duvar İçinde Elektrik ve Telefon Borularının Döşenmesi için Kanal Açılması ve Harçla Döşenmesi</v>
          </cell>
          <cell r="E4959">
            <v>0</v>
          </cell>
          <cell r="F4959">
            <v>0</v>
          </cell>
        </row>
        <row r="4960">
          <cell r="A4960" t="str">
            <v>MSB.137</v>
          </cell>
          <cell r="B4960" t="str">
            <v>m3</v>
          </cell>
          <cell r="C4960" t="str">
            <v>Ahşap Kapı Kasası ve Pervazı Onarımı</v>
          </cell>
          <cell r="E4960">
            <v>0</v>
          </cell>
          <cell r="F4960">
            <v>0</v>
          </cell>
        </row>
        <row r="4961">
          <cell r="A4961" t="str">
            <v>MSB.138/A</v>
          </cell>
          <cell r="B4961" t="str">
            <v>m3</v>
          </cell>
          <cell r="C4961" t="str">
            <v>Ahşap Kapı Kanadı Onarımı (Kereste İle)</v>
          </cell>
          <cell r="E4961">
            <v>0</v>
          </cell>
          <cell r="F4961">
            <v>0</v>
          </cell>
        </row>
        <row r="4962">
          <cell r="A4962" t="str">
            <v>MSB.139</v>
          </cell>
          <cell r="B4962" t="str">
            <v>m2</v>
          </cell>
          <cell r="C4962" t="str">
            <v>Ahşap Kapı Kanadı Onarımı (Kontraplak ile)</v>
          </cell>
          <cell r="E4962">
            <v>0</v>
          </cell>
          <cell r="F4962">
            <v>0</v>
          </cell>
        </row>
        <row r="4963">
          <cell r="A4963" t="str">
            <v>MSB.140</v>
          </cell>
          <cell r="B4963" t="str">
            <v>m3</v>
          </cell>
          <cell r="C4963" t="str">
            <v>Ahşap Pencere Onarılması</v>
          </cell>
          <cell r="E4963">
            <v>0</v>
          </cell>
          <cell r="F4963">
            <v>0</v>
          </cell>
        </row>
        <row r="4964">
          <cell r="A4964" t="str">
            <v>MSB.141</v>
          </cell>
          <cell r="B4964" t="str">
            <v>m2</v>
          </cell>
          <cell r="C4964" t="str">
            <v>Mevcut Kapı ve Pencere Kanatlarının Çalışır Duruma Getirilmesi</v>
          </cell>
          <cell r="E4964">
            <v>0</v>
          </cell>
          <cell r="F4964">
            <v>0</v>
          </cell>
        </row>
        <row r="4965">
          <cell r="A4965" t="str">
            <v>MSB.142</v>
          </cell>
          <cell r="B4965" t="str">
            <v>m2</v>
          </cell>
          <cell r="C4965" t="str">
            <v>Ahşap Kapı ve Pencere Kanadına Macun Çekilmesi</v>
          </cell>
          <cell r="E4965">
            <v>0</v>
          </cell>
          <cell r="F4965">
            <v>0</v>
          </cell>
        </row>
        <row r="4966">
          <cell r="A4966" t="str">
            <v>MSB.143</v>
          </cell>
          <cell r="B4966" t="str">
            <v>m2</v>
          </cell>
          <cell r="C4966" t="str">
            <v>Madeni Kapı ve Pencere Camına Macun Çekilmesi</v>
          </cell>
          <cell r="E4966">
            <v>0</v>
          </cell>
          <cell r="F4966">
            <v>0</v>
          </cell>
        </row>
        <row r="4967">
          <cell r="A4967" t="str">
            <v>MSB.144</v>
          </cell>
          <cell r="B4967" t="str">
            <v>m2</v>
          </cell>
          <cell r="C4967" t="str">
            <v>Mevcut Mermer Plak veya Karo Mozaik Döşeme Kaplamasının Onarılması ve Silinmesi</v>
          </cell>
          <cell r="E4967">
            <v>0</v>
          </cell>
          <cell r="F4967">
            <v>0</v>
          </cell>
        </row>
        <row r="4968">
          <cell r="A4968" t="str">
            <v>MSB.145</v>
          </cell>
          <cell r="B4968" t="str">
            <v>m2</v>
          </cell>
          <cell r="C4968" t="str">
            <v>Mevcut Dökme Mozaik Döşeme Kaplaması Silinmesi</v>
          </cell>
          <cell r="E4968">
            <v>0</v>
          </cell>
          <cell r="F4968">
            <v>0</v>
          </cell>
        </row>
        <row r="4969">
          <cell r="A4969" t="str">
            <v>MSB.146</v>
          </cell>
          <cell r="B4969" t="str">
            <v>m2</v>
          </cell>
          <cell r="C4969" t="str">
            <v>Eski Demir İmalatın Boyaya Hazır Hale Getirilmesi</v>
          </cell>
          <cell r="E4969">
            <v>0</v>
          </cell>
          <cell r="F4969">
            <v>0</v>
          </cell>
        </row>
        <row r="4970">
          <cell r="A4970" t="str">
            <v>MSB.147</v>
          </cell>
          <cell r="B4970" t="str">
            <v>m2</v>
          </cell>
          <cell r="C4970" t="str">
            <v>Ahşap Dolap Onarımı Yapılması</v>
          </cell>
          <cell r="E4970">
            <v>0</v>
          </cell>
          <cell r="F4970">
            <v>0</v>
          </cell>
        </row>
        <row r="4971">
          <cell r="A4971" t="str">
            <v>MSB.148</v>
          </cell>
          <cell r="B4971" t="str">
            <v>m2</v>
          </cell>
          <cell r="C4971" t="str">
            <v>Ahşap Dolap Onarımı</v>
          </cell>
          <cell r="E4971">
            <v>0</v>
          </cell>
          <cell r="F4971">
            <v>0</v>
          </cell>
        </row>
        <row r="4972">
          <cell r="A4972" t="str">
            <v>MSB.149</v>
          </cell>
          <cell r="B4972" t="str">
            <v>m3</v>
          </cell>
          <cell r="C4972" t="str">
            <v>Ahşap Dolap Onarımı Yapılması (kereste ile)</v>
          </cell>
          <cell r="E4972">
            <v>0</v>
          </cell>
          <cell r="F4972">
            <v>0</v>
          </cell>
        </row>
        <row r="4973">
          <cell r="A4973" t="str">
            <v>MSB.150</v>
          </cell>
          <cell r="B4973" t="str">
            <v>m2</v>
          </cell>
          <cell r="C4973" t="str">
            <v>Ahşap Dolap Onarımı ( Meşe Kaplama Yonga Levha ile)</v>
          </cell>
          <cell r="E4973">
            <v>0</v>
          </cell>
          <cell r="F4973">
            <v>0</v>
          </cell>
        </row>
        <row r="4974">
          <cell r="A4974" t="str">
            <v>MSB.151</v>
          </cell>
          <cell r="B4974" t="str">
            <v>m2</v>
          </cell>
          <cell r="C4974" t="str">
            <v>Alüminyum ve PVC Pencere Doğraması Sökülmesi</v>
          </cell>
          <cell r="E4974">
            <v>0</v>
          </cell>
          <cell r="F4974">
            <v>0</v>
          </cell>
        </row>
        <row r="4975">
          <cell r="A4975" t="str">
            <v>MSB.152</v>
          </cell>
          <cell r="B4975" t="str">
            <v>m2</v>
          </cell>
          <cell r="C4975" t="str">
            <v>Mevcut Mermer Plak veya Karo Mozaik Döşeme Kaplamasının Bozulan Yüzeylerinin Silinmesi ve cilalanması</v>
          </cell>
          <cell r="E4975">
            <v>0</v>
          </cell>
          <cell r="F4975">
            <v>0</v>
          </cell>
        </row>
        <row r="4976">
          <cell r="A4976" t="str">
            <v>MSB.153</v>
          </cell>
          <cell r="B4976" t="str">
            <v>m2</v>
          </cell>
          <cell r="C4976" t="str">
            <v>Bozuk Betonarme Yüzeylerin Temizlenmesi</v>
          </cell>
          <cell r="E4976">
            <v>0</v>
          </cell>
          <cell r="F4976">
            <v>0</v>
          </cell>
        </row>
        <row r="4977">
          <cell r="A4977" t="str">
            <v>MSB.154</v>
          </cell>
          <cell r="B4977" t="str">
            <v>mt</v>
          </cell>
          <cell r="C4977" t="str">
            <v>Donatıları Korozyona Karşı Koruma</v>
          </cell>
          <cell r="E4977">
            <v>0</v>
          </cell>
          <cell r="F4977">
            <v>0</v>
          </cell>
        </row>
        <row r="4978">
          <cell r="A4978" t="str">
            <v>MSB.155</v>
          </cell>
          <cell r="B4978" t="str">
            <v>m2</v>
          </cell>
          <cell r="C4978" t="str">
            <v>Polimer Astar</v>
          </cell>
          <cell r="E4978">
            <v>0</v>
          </cell>
          <cell r="F4978">
            <v>0</v>
          </cell>
        </row>
        <row r="4979">
          <cell r="A4979" t="str">
            <v>MSB.156</v>
          </cell>
          <cell r="B4979" t="str">
            <v>kg</v>
          </cell>
          <cell r="C4979" t="str">
            <v>Polimer Tamir Harcı İle Beton Tamiratı</v>
          </cell>
          <cell r="E4979">
            <v>0</v>
          </cell>
          <cell r="F4979">
            <v>0</v>
          </cell>
        </row>
        <row r="4980">
          <cell r="A4980" t="str">
            <v>MSB.157</v>
          </cell>
          <cell r="B4980" t="str">
            <v>mt</v>
          </cell>
          <cell r="C4980" t="str">
            <v>Epoxy Enjeksiyon ile Çatlak Tamiri</v>
          </cell>
          <cell r="E4980">
            <v>0</v>
          </cell>
          <cell r="F4980">
            <v>0</v>
          </cell>
        </row>
        <row r="4981">
          <cell r="A4981" t="str">
            <v>MSB.158</v>
          </cell>
          <cell r="B4981" t="str">
            <v>m2</v>
          </cell>
          <cell r="C4981" t="str">
            <v>Paspayının Kırılarak Donatının Açığa Çıkarılması</v>
          </cell>
          <cell r="E4981">
            <v>0</v>
          </cell>
          <cell r="F4981">
            <v>0</v>
          </cell>
        </row>
        <row r="4982">
          <cell r="A4982" t="str">
            <v>MSB.201/A</v>
          </cell>
          <cell r="B4982" t="str">
            <v>m2</v>
          </cell>
          <cell r="C4982" t="str">
            <v>Tarihi Binalarda Ahşap Tavan Sökülmesi</v>
          </cell>
          <cell r="E4982">
            <v>0</v>
          </cell>
          <cell r="F4982">
            <v>0</v>
          </cell>
        </row>
        <row r="4983">
          <cell r="A4983" t="str">
            <v>MSB.202/A</v>
          </cell>
          <cell r="B4983" t="str">
            <v>m2</v>
          </cell>
          <cell r="C4983" t="str">
            <v>Tarihi Binalarda Ahşap Döşeme Sökülmesi</v>
          </cell>
          <cell r="E4983">
            <v>0</v>
          </cell>
          <cell r="F4983">
            <v>0</v>
          </cell>
        </row>
        <row r="4984">
          <cell r="A4984" t="str">
            <v>MSB.205</v>
          </cell>
          <cell r="B4984" t="str">
            <v>m2</v>
          </cell>
          <cell r="C4984" t="str">
            <v>Tarihi Binalarda İç ve Dış Sıva Sökülmesi</v>
          </cell>
          <cell r="E4984">
            <v>0</v>
          </cell>
          <cell r="F4984">
            <v>0</v>
          </cell>
        </row>
        <row r="4985">
          <cell r="A4985" t="str">
            <v>MSB.206</v>
          </cell>
          <cell r="B4985" t="str">
            <v>m2</v>
          </cell>
          <cell r="C4985" t="str">
            <v>Tarihi Binalarda Taş Duvar Onarılması</v>
          </cell>
          <cell r="E4985">
            <v>0</v>
          </cell>
          <cell r="F4985">
            <v>0</v>
          </cell>
        </row>
        <row r="4986">
          <cell r="A4986" t="str">
            <v>MSB.207</v>
          </cell>
          <cell r="B4986" t="str">
            <v>m3</v>
          </cell>
          <cell r="C4986" t="str">
            <v>Tarihi Binalarda taş Duvarların Eksik Taşlarının Hazırlanarak Yerine Monte Edilmesi</v>
          </cell>
          <cell r="E4986">
            <v>0</v>
          </cell>
          <cell r="F4986">
            <v>0</v>
          </cell>
        </row>
        <row r="4987">
          <cell r="A4987" t="str">
            <v>MSB.208</v>
          </cell>
          <cell r="B4987" t="str">
            <v>m2</v>
          </cell>
          <cell r="C4987" t="str">
            <v>Tarihi Binalarda İç Sıva Yapılması</v>
          </cell>
          <cell r="E4987">
            <v>0</v>
          </cell>
          <cell r="F4987">
            <v>0</v>
          </cell>
        </row>
        <row r="4988">
          <cell r="A4988" t="str">
            <v>MSB.303</v>
          </cell>
          <cell r="B4988" t="str">
            <v>m3</v>
          </cell>
          <cell r="C4988" t="str">
            <v>Drenaj Büzleri Üzerine Granülometrik Çakıl (filtre malzemesi ile) dolgu yapılması</v>
          </cell>
          <cell r="E4988">
            <v>0</v>
          </cell>
          <cell r="F4988">
            <v>0</v>
          </cell>
        </row>
        <row r="4989">
          <cell r="A4989" t="str">
            <v>MSB.304/A</v>
          </cell>
          <cell r="B4989" t="str">
            <v>m3</v>
          </cell>
          <cell r="C4989" t="str">
            <v>Cüruf Dolgu Yapılması</v>
          </cell>
          <cell r="E4989">
            <v>0</v>
          </cell>
          <cell r="F4989">
            <v>0</v>
          </cell>
        </row>
        <row r="4990">
          <cell r="A4990" t="str">
            <v>MSB.311</v>
          </cell>
          <cell r="B4990" t="str">
            <v>m</v>
          </cell>
          <cell r="C4990" t="str">
            <v>Beton Refuj Bordürü Yapılması</v>
          </cell>
          <cell r="E4990">
            <v>0</v>
          </cell>
          <cell r="F4990">
            <v>0</v>
          </cell>
        </row>
        <row r="4991">
          <cell r="A4991" t="str">
            <v>MSB.312</v>
          </cell>
          <cell r="B4991" t="str">
            <v>m</v>
          </cell>
          <cell r="C4991" t="str">
            <v>Beton Yaya Kaldırım Bordürü Yapılması</v>
          </cell>
          <cell r="E4991">
            <v>0</v>
          </cell>
          <cell r="F4991">
            <v>0</v>
          </cell>
        </row>
        <row r="4992">
          <cell r="A4992" t="str">
            <v>MSB.313</v>
          </cell>
          <cell r="B4992" t="str">
            <v>m</v>
          </cell>
          <cell r="C4992" t="str">
            <v>Beton Ayırma Taşı Yapılması</v>
          </cell>
          <cell r="E4992">
            <v>0</v>
          </cell>
          <cell r="F4992">
            <v>0</v>
          </cell>
        </row>
        <row r="4993">
          <cell r="A4993" t="str">
            <v>MSB.314</v>
          </cell>
          <cell r="B4993" t="str">
            <v>m</v>
          </cell>
          <cell r="C4993" t="str">
            <v>Saha Betonu ve Beton Yollarda Demirli Genleşme Derzi Yapılması</v>
          </cell>
          <cell r="E4993">
            <v>0</v>
          </cell>
          <cell r="F4993">
            <v>0</v>
          </cell>
        </row>
        <row r="4994">
          <cell r="A4994" t="str">
            <v>MSB.315</v>
          </cell>
          <cell r="B4994" t="str">
            <v>m</v>
          </cell>
          <cell r="C4994" t="str">
            <v>Saha Betonu ve Beton Yollarda Büzülme Derzi Yapılması</v>
          </cell>
          <cell r="E4994">
            <v>0</v>
          </cell>
          <cell r="F4994">
            <v>0</v>
          </cell>
        </row>
        <row r="4995">
          <cell r="A4995" t="str">
            <v>MSB.316</v>
          </cell>
          <cell r="B4995" t="str">
            <v>m</v>
          </cell>
          <cell r="C4995" t="str">
            <v>Saha Betonu ve Beton Yollarda İnşaat Derzi Yapılması</v>
          </cell>
          <cell r="E4995">
            <v>0</v>
          </cell>
          <cell r="F4995">
            <v>0</v>
          </cell>
        </row>
        <row r="4996">
          <cell r="A4996" t="str">
            <v>MSB.317</v>
          </cell>
          <cell r="B4996" t="str">
            <v>m</v>
          </cell>
          <cell r="C4996" t="str">
            <v>Saha Betonu ve Beton Yollarda Genleşme Derzi</v>
          </cell>
          <cell r="E4996">
            <v>0</v>
          </cell>
          <cell r="F4996">
            <v>0</v>
          </cell>
        </row>
        <row r="4997">
          <cell r="A4997" t="str">
            <v>MSB.318/B</v>
          </cell>
          <cell r="B4997" t="str">
            <v>m2</v>
          </cell>
          <cell r="C4997" t="str">
            <v>J-8 Tipi Çevre Emniyeti Yapılması</v>
          </cell>
          <cell r="E4997">
            <v>0</v>
          </cell>
          <cell r="F4997">
            <v>0</v>
          </cell>
        </row>
        <row r="4998">
          <cell r="A4998" t="str">
            <v>MSB.319</v>
          </cell>
          <cell r="B4998" t="str">
            <v>m2</v>
          </cell>
          <cell r="C4998" t="str">
            <v>Perde Duvar Üzeri Çerçeveli Galvanizli Tel Kafes İle Çevre Emniyeti Yapılması</v>
          </cell>
          <cell r="E4998">
            <v>0</v>
          </cell>
          <cell r="F4998">
            <v>0</v>
          </cell>
        </row>
        <row r="4999">
          <cell r="A4999" t="str">
            <v>MSB.319/A</v>
          </cell>
          <cell r="B4999" t="str">
            <v>mt</v>
          </cell>
          <cell r="C4999" t="str">
            <v>Hudut Karakolu için 3 mt yüksekliğinde çevre emniyeti yapılması</v>
          </cell>
          <cell r="E4999">
            <v>0</v>
          </cell>
          <cell r="F4999">
            <v>0</v>
          </cell>
        </row>
        <row r="5000">
          <cell r="A5000" t="str">
            <v>MSB.321</v>
          </cell>
          <cell r="B5000" t="str">
            <v>m3</v>
          </cell>
          <cell r="C5000" t="str">
            <v>Saha , tretuvar , yol , otopark , hangar ve atölye içi beton kaplama yapılması</v>
          </cell>
          <cell r="E5000">
            <v>0</v>
          </cell>
          <cell r="F5000">
            <v>0</v>
          </cell>
        </row>
        <row r="5001">
          <cell r="A5001" t="str">
            <v>MSB.322</v>
          </cell>
          <cell r="B5001" t="str">
            <v>m3</v>
          </cell>
          <cell r="C5001" t="str">
            <v>Saha , tretuvar , yol , otopark , hangar ve atölye içi beton kaplama yapılması (Hazır beton kullanılarak)</v>
          </cell>
          <cell r="E5001">
            <v>0</v>
          </cell>
          <cell r="F5001">
            <v>0</v>
          </cell>
        </row>
        <row r="5002">
          <cell r="A5002" t="str">
            <v>MSB.323</v>
          </cell>
          <cell r="B5002" t="str">
            <v>m2</v>
          </cell>
          <cell r="C5002" t="str">
            <v>20 cm kalınlığında beton kaplama yapılması (Granülometrik Kum-Çakıl) (A=250 m3/gün)</v>
          </cell>
          <cell r="E5002">
            <v>0</v>
          </cell>
          <cell r="F5002">
            <v>0</v>
          </cell>
        </row>
        <row r="5003">
          <cell r="A5003" t="str">
            <v>MSB.324</v>
          </cell>
          <cell r="B5003" t="str">
            <v>m3</v>
          </cell>
          <cell r="C5003" t="str">
            <v>Kendiliğinden Yerleşen Beton</v>
          </cell>
          <cell r="E5003">
            <v>0</v>
          </cell>
          <cell r="F5003">
            <v>0</v>
          </cell>
        </row>
        <row r="5004">
          <cell r="A5004" t="str">
            <v>MSB.330</v>
          </cell>
          <cell r="B5004" t="str">
            <v>m</v>
          </cell>
          <cell r="C5004" t="str">
            <v>Bir Tek Kabloya Ait Yer Altı Kablo Kanalına Kum ve Harman Tuğlası Serilmesi</v>
          </cell>
          <cell r="E5004">
            <v>0</v>
          </cell>
          <cell r="F5004">
            <v>0</v>
          </cell>
        </row>
        <row r="5005">
          <cell r="A5005" t="str">
            <v>MSB.331</v>
          </cell>
          <cell r="B5005" t="str">
            <v>m</v>
          </cell>
          <cell r="C5005" t="str">
            <v>Bir adet AG ve bir adet YG Kablosunun Bulunduğu Kablo Kanalına Kum ve Harman Tuğlası Serilmesi (Tip-B)</v>
          </cell>
          <cell r="E5005">
            <v>0</v>
          </cell>
          <cell r="F5005">
            <v>0</v>
          </cell>
        </row>
        <row r="5006">
          <cell r="A5006" t="str">
            <v>MSB.332</v>
          </cell>
          <cell r="B5006" t="str">
            <v>m</v>
          </cell>
          <cell r="C5006" t="str">
            <v>3 adet AG Kablosunun Bulunduğu Kablo Kanalına Kum ve Harman Tuğlası Serilmesi            (Tip-C)</v>
          </cell>
          <cell r="E5006">
            <v>0</v>
          </cell>
          <cell r="F5006">
            <v>0</v>
          </cell>
        </row>
        <row r="5007">
          <cell r="A5007" t="str">
            <v>MSB.333</v>
          </cell>
          <cell r="B5007" t="str">
            <v>m</v>
          </cell>
          <cell r="C5007" t="str">
            <v>2 adet AG ve YG Kablosunun Birlikte Yan Yana Bulundukları Kablo Kanalına Kum ve Harman Tuğlası Serilmesi (Tip-D)</v>
          </cell>
          <cell r="E5007">
            <v>0</v>
          </cell>
          <cell r="F5007">
            <v>0</v>
          </cell>
        </row>
        <row r="5008">
          <cell r="A5008" t="str">
            <v>MSB.334</v>
          </cell>
          <cell r="B5008" t="str">
            <v>m</v>
          </cell>
          <cell r="C5008" t="str">
            <v>2 adet AG ve YG Kablosunun Birlikte Üst Üste Bulundukları Kablo Kanalına Kum ve Harman Tuğlası Serilmesi (Tip-E)</v>
          </cell>
          <cell r="E5008">
            <v>0</v>
          </cell>
          <cell r="F5008">
            <v>0</v>
          </cell>
        </row>
        <row r="5009">
          <cell r="A5009" t="str">
            <v>MSB.335</v>
          </cell>
          <cell r="B5009" t="str">
            <v>m</v>
          </cell>
          <cell r="C5009" t="str">
            <v>Çok adet AG ve YG Kablosunun Bulunduğu Kablo Kanalına Kum ve Harman Tuğlası Serilmesi (Tip-F)</v>
          </cell>
          <cell r="E5009">
            <v>0</v>
          </cell>
          <cell r="F5009">
            <v>0</v>
          </cell>
        </row>
        <row r="5010">
          <cell r="A5010" t="str">
            <v>MSB.336</v>
          </cell>
          <cell r="B5010" t="str">
            <v>m</v>
          </cell>
          <cell r="C5010" t="str">
            <v>Çok sayıda AG Kablosunun Bulunduğu Kablo Kanalına Kum ve Harman Tuğlası Serilmesi                                           (Tip-G)</v>
          </cell>
          <cell r="E5010">
            <v>0</v>
          </cell>
          <cell r="F5010">
            <v>0</v>
          </cell>
        </row>
        <row r="5011">
          <cell r="A5011" t="str">
            <v>MSB.401</v>
          </cell>
          <cell r="B5011" t="str">
            <v>m2</v>
          </cell>
          <cell r="C5011" t="str">
            <v>Polistren Köpüğü Dilatasyon Yapılması (5 cm)</v>
          </cell>
          <cell r="E5011">
            <v>0</v>
          </cell>
          <cell r="F5011">
            <v>0</v>
          </cell>
        </row>
        <row r="5012">
          <cell r="A5012" t="str">
            <v>MSB.402</v>
          </cell>
          <cell r="B5012" t="str">
            <v>m2</v>
          </cell>
          <cell r="C5012" t="str">
            <v>Tek Plaka Tek Profil ile İki Yüzü Normal Alçıpan Levha (R) ile Kaplı (7,5 cm Kal)  Alçıpanel Duvar Yapılması</v>
          </cell>
          <cell r="E5012">
            <v>0</v>
          </cell>
          <cell r="F5012">
            <v>0</v>
          </cell>
        </row>
        <row r="5013">
          <cell r="A5013" t="str">
            <v>MSB.403</v>
          </cell>
          <cell r="B5013" t="str">
            <v>m2</v>
          </cell>
          <cell r="C5013" t="str">
            <v>Tek Plaka Tek Profil İle Bir Yüzü WR (suya dayanıklı) Alçıpan Levha ile Diğer Yüzü Normal Alçıpan Levha (R) ile Kaplı (7.5 cm Kal.) Alçı Panel Duvar Yapılması</v>
          </cell>
          <cell r="E5013">
            <v>0</v>
          </cell>
          <cell r="F5013">
            <v>0</v>
          </cell>
        </row>
        <row r="5014">
          <cell r="A5014" t="str">
            <v>MSB.404</v>
          </cell>
          <cell r="B5014" t="str">
            <v>m2</v>
          </cell>
          <cell r="C5014" t="str">
            <v>Tek Plaka Tek Profil Çift Yüzü WR (suya dayanıklı) Alçıpan Levha ile Kaplı (7.5 cm Kal.) Alçı Panel Duvar Yapılması</v>
          </cell>
          <cell r="E5014">
            <v>0</v>
          </cell>
          <cell r="F5014">
            <v>0</v>
          </cell>
        </row>
        <row r="5015">
          <cell r="A5015" t="str">
            <v>MSB.405</v>
          </cell>
          <cell r="B5015" t="str">
            <v>m2</v>
          </cell>
          <cell r="C5015" t="str">
            <v>Tek Plaka Tek Profil Çift Yüzü Normal Alçıpan Levha (R) ile Kaplı (12.5 cm Kal.) Alçı Panel Duvar Yapılması</v>
          </cell>
          <cell r="E5015">
            <v>0</v>
          </cell>
          <cell r="F5015">
            <v>0</v>
          </cell>
        </row>
        <row r="5016">
          <cell r="A5016" t="str">
            <v>MSB.406</v>
          </cell>
          <cell r="B5016" t="str">
            <v>m2</v>
          </cell>
          <cell r="C5016" t="str">
            <v>Tek Plaka Tek Profil İle Bir Yüzü WR (suya dayanıklı) Alçıpan Levha ile Tek Yüzü Normal Alçıpan Levha (R) ile Kaplı (10 cm Kal.) Alçıpanel Duvar Yapılması</v>
          </cell>
          <cell r="E5016">
            <v>0</v>
          </cell>
          <cell r="F5016">
            <v>0</v>
          </cell>
        </row>
        <row r="5017">
          <cell r="A5017" t="str">
            <v>MSB.407</v>
          </cell>
          <cell r="B5017" t="str">
            <v>m2</v>
          </cell>
          <cell r="C5017" t="str">
            <v>Tek Plaka Tek Profil İle Çift Yüzü WR (suya dayanıklı) Alçıpan Levha ile Kaplı (10 cm Kal.) Alçıpanel Duvar Yapılması</v>
          </cell>
          <cell r="E5017">
            <v>0</v>
          </cell>
          <cell r="F5017">
            <v>0</v>
          </cell>
        </row>
        <row r="5018">
          <cell r="A5018" t="str">
            <v>MSB.408</v>
          </cell>
          <cell r="B5018" t="str">
            <v>m2</v>
          </cell>
          <cell r="C5018" t="str">
            <v>Tek Plaka Tek Profil İle Çift Yüzü Normal  Alçıpan Levha ile Kaplı (10 cm Kal.) Alçıpanel Duvar Yapılması</v>
          </cell>
          <cell r="E5018">
            <v>0</v>
          </cell>
          <cell r="F5018">
            <v>0</v>
          </cell>
        </row>
        <row r="5019">
          <cell r="A5019" t="str">
            <v>MSB.409</v>
          </cell>
          <cell r="B5019" t="str">
            <v>m2</v>
          </cell>
          <cell r="C5019" t="str">
            <v>Tek Plaka Tek Profil İle Bir Yüzü WR (suya dayanıklı) Alçıpan levha, Diğer Yüzü Normal Alçıpan Levha (R) İle Kaplı (12,5 cm Kalınlığında) Alçı Panel Duvar Yapılması.</v>
          </cell>
          <cell r="E5019">
            <v>0</v>
          </cell>
          <cell r="F5019">
            <v>0</v>
          </cell>
        </row>
        <row r="5020">
          <cell r="A5020" t="str">
            <v>MSB.410</v>
          </cell>
          <cell r="B5020" t="str">
            <v>m2</v>
          </cell>
          <cell r="C5020" t="str">
            <v>Tek Plaka Tek Profil ile Çift Yüzü WR (suya dayanıklı) Alçıpan Levha İle Kaplı (12.5 cm Kal.) Alçıpanel Duvar</v>
          </cell>
          <cell r="E5020">
            <v>0</v>
          </cell>
          <cell r="F5020">
            <v>0</v>
          </cell>
        </row>
        <row r="5021">
          <cell r="A5021" t="str">
            <v>MSB.411</v>
          </cell>
          <cell r="B5021" t="str">
            <v>m2</v>
          </cell>
          <cell r="C5021" t="str">
            <v>Çift Plaka Tek Profil İki Yüzü Normal Alçıpan Levha (R) Kaplı (10 cm Kal.) Alçıpanel Duvar Yapılması</v>
          </cell>
          <cell r="E5021">
            <v>0</v>
          </cell>
          <cell r="F5021">
            <v>0</v>
          </cell>
        </row>
        <row r="5022">
          <cell r="A5022" t="str">
            <v>MSB.412</v>
          </cell>
          <cell r="B5022" t="str">
            <v>m2</v>
          </cell>
          <cell r="C5022" t="str">
            <v>Çift Profil Tek Plaka Çift Yüzü WR (suya dayanıklı) Alçıpan Levha ile Kaplı (22.5 cm Kal.) Alçıpanel Duvar Yapılması</v>
          </cell>
          <cell r="E5022">
            <v>0</v>
          </cell>
          <cell r="F5022">
            <v>0</v>
          </cell>
        </row>
        <row r="5023">
          <cell r="A5023" t="str">
            <v>MSB.414/1</v>
          </cell>
          <cell r="B5023" t="str">
            <v>m2</v>
          </cell>
          <cell r="C5023" t="str">
            <v>Alçı Tavan Karosu İle Asma Tavan Yapılması</v>
          </cell>
          <cell r="E5023">
            <v>0</v>
          </cell>
          <cell r="F5023">
            <v>0</v>
          </cell>
        </row>
        <row r="5024">
          <cell r="A5024" t="str">
            <v>MSB.414/A1</v>
          </cell>
          <cell r="B5024" t="str">
            <v>m2</v>
          </cell>
          <cell r="C5024" t="str">
            <v>Taşyünü Tavan Karosu İle Asma Tavan Yapılması (60x60x1.5)</v>
          </cell>
          <cell r="E5024">
            <v>0</v>
          </cell>
          <cell r="F5024">
            <v>0</v>
          </cell>
        </row>
        <row r="5025">
          <cell r="A5025" t="str">
            <v>MSB.414/B2</v>
          </cell>
          <cell r="B5025" t="str">
            <v>m2</v>
          </cell>
          <cell r="C5025" t="str">
            <v>Perfore Alüminyum Asma Tavan Yapılması(çeşitli ebatlarda)</v>
          </cell>
          <cell r="E5025">
            <v>0</v>
          </cell>
          <cell r="F5025">
            <v>0</v>
          </cell>
        </row>
        <row r="5026">
          <cell r="A5026" t="str">
            <v>MSB.414/C1</v>
          </cell>
          <cell r="B5026" t="str">
            <v>m2</v>
          </cell>
          <cell r="C5026" t="str">
            <v>Perfore Fibrocam Ses Yutuculu Alüminyum Asma Tavan Yapılması (Çeşitli ebatlarda)</v>
          </cell>
          <cell r="E5026">
            <v>0</v>
          </cell>
          <cell r="F5026">
            <v>0</v>
          </cell>
        </row>
        <row r="5027">
          <cell r="A5027" t="str">
            <v>MSB.414/D</v>
          </cell>
          <cell r="B5027" t="str">
            <v>m2</v>
          </cell>
          <cell r="C5027" t="str">
            <v>Gofrajlı Alüminyum (0.50 mm) İkiz Panel İle Tavan Kaplaması Yapılması</v>
          </cell>
          <cell r="E5027">
            <v>0</v>
          </cell>
          <cell r="F5027">
            <v>0</v>
          </cell>
        </row>
        <row r="5028">
          <cell r="A5028" t="str">
            <v>MSB.414/E1</v>
          </cell>
          <cell r="B5028" t="str">
            <v>m2</v>
          </cell>
          <cell r="C5028" t="str">
            <v>Alçı Tavan Karosu İle PVC Kaplamalı Asma Tavan Yapılması (60*60*0.95)</v>
          </cell>
          <cell r="E5028">
            <v>0</v>
          </cell>
          <cell r="F5028">
            <v>0</v>
          </cell>
        </row>
        <row r="5029">
          <cell r="A5029" t="str">
            <v>MSB.414/F1</v>
          </cell>
          <cell r="B5029" t="str">
            <v>m2</v>
          </cell>
          <cell r="C5029" t="str">
            <v>Alçı Tavan Karosu İle (Akustik) Asma Tavan Yapılması (60*60*0.95)</v>
          </cell>
          <cell r="E5029">
            <v>0</v>
          </cell>
          <cell r="F5029">
            <v>0</v>
          </cell>
        </row>
        <row r="5030">
          <cell r="A5030" t="str">
            <v>MSB.415</v>
          </cell>
          <cell r="B5030" t="str">
            <v>m</v>
          </cell>
          <cell r="C5030" t="str">
            <v>Kartonpiyer Alçısı ile Perde Bandı Yapılması</v>
          </cell>
          <cell r="E5030">
            <v>0</v>
          </cell>
          <cell r="F5030">
            <v>0</v>
          </cell>
        </row>
        <row r="5031">
          <cell r="A5031" t="str">
            <v>MSB.456</v>
          </cell>
          <cell r="B5031" t="str">
            <v>m3</v>
          </cell>
          <cell r="C5031" t="str">
            <v>Isı Merkezi Bacalarında Harman Tuğlası ile Baca İçi Kaplama Yapılması</v>
          </cell>
          <cell r="E5031">
            <v>0</v>
          </cell>
          <cell r="F5031">
            <v>0</v>
          </cell>
        </row>
        <row r="5032">
          <cell r="A5032" t="str">
            <v>MSB.457</v>
          </cell>
          <cell r="B5032" t="str">
            <v>m3</v>
          </cell>
          <cell r="C5032" t="str">
            <v>22 cm.den Az Kalınlıkta Her Cins Ateş Tuğlası İle Baca Örülmesi</v>
          </cell>
          <cell r="E5032">
            <v>0</v>
          </cell>
          <cell r="F5032">
            <v>0</v>
          </cell>
        </row>
        <row r="5033">
          <cell r="A5033" t="str">
            <v>MSB.501</v>
          </cell>
          <cell r="B5033" t="str">
            <v>m2</v>
          </cell>
          <cell r="C5033" t="str">
            <v>Betonarme Çatı Üzerine Ahşap Kadronlu Döşeme Kaplaması Yapılması</v>
          </cell>
          <cell r="E5033">
            <v>0</v>
          </cell>
          <cell r="F5033">
            <v>0</v>
          </cell>
        </row>
        <row r="5034">
          <cell r="A5034" t="str">
            <v>MSB.501/A1</v>
          </cell>
          <cell r="B5034" t="str">
            <v>m2</v>
          </cell>
          <cell r="C5034" t="str">
            <v>Betonarme Çatı Üzerine 5/10 Ahşap Kadron Yapılması (75x100)</v>
          </cell>
          <cell r="E5034">
            <v>0</v>
          </cell>
          <cell r="F5034">
            <v>0</v>
          </cell>
        </row>
        <row r="5035">
          <cell r="A5035" t="str">
            <v>MSB.501/B1</v>
          </cell>
          <cell r="B5035" t="str">
            <v>m2</v>
          </cell>
          <cell r="C5035" t="str">
            <v>Betonarme Çatı Üzerine 5/5 Ahşap Kadron Yapılması (75x100</v>
          </cell>
          <cell r="E5035">
            <v>0</v>
          </cell>
          <cell r="F5035">
            <v>0</v>
          </cell>
        </row>
        <row r="5036">
          <cell r="A5036" t="str">
            <v>MSB.501/C</v>
          </cell>
          <cell r="B5036" t="str">
            <v>m2</v>
          </cell>
          <cell r="C5036" t="str">
            <v>Betonarme Çatı Üzerine 5/10 Ahşap Kadron Yapılması (50x100)</v>
          </cell>
          <cell r="E5036">
            <v>0</v>
          </cell>
          <cell r="F5036">
            <v>0</v>
          </cell>
        </row>
        <row r="5037">
          <cell r="A5037" t="str">
            <v>MSB.502</v>
          </cell>
          <cell r="B5037" t="str">
            <v>m2</v>
          </cell>
          <cell r="C5037" t="str">
            <v>Betonarme Çatı Üzerine  Ahşap Kadronlu Döşeme Yapılması</v>
          </cell>
          <cell r="E5037">
            <v>0</v>
          </cell>
          <cell r="F5037">
            <v>0</v>
          </cell>
        </row>
        <row r="5038">
          <cell r="A5038" t="str">
            <v>MSB.505</v>
          </cell>
          <cell r="B5038" t="str">
            <v>m2</v>
          </cell>
          <cell r="C5038" t="str">
            <v>İglo İçin Eğri Yüzeyli Çıplak Beton ve Betomarme Kalıbı</v>
          </cell>
          <cell r="E5038">
            <v>0</v>
          </cell>
          <cell r="F5038">
            <v>0</v>
          </cell>
        </row>
        <row r="5039">
          <cell r="A5039" t="str">
            <v>MSB.506</v>
          </cell>
          <cell r="B5039" t="str">
            <v>m2</v>
          </cell>
          <cell r="C5039" t="str">
            <v>İglo İçin Düz Yüzeyli Çıplak Beton ve Betonarme Kalıbı</v>
          </cell>
          <cell r="E5039">
            <v>0</v>
          </cell>
          <cell r="F5039">
            <v>0</v>
          </cell>
        </row>
        <row r="5040">
          <cell r="A5040" t="str">
            <v>MSB.507</v>
          </cell>
          <cell r="B5040" t="str">
            <v>m2</v>
          </cell>
          <cell r="C5040" t="str">
            <v>Tünel Sistemi İle Kalıp Yapılması</v>
          </cell>
          <cell r="E5040">
            <v>0</v>
          </cell>
          <cell r="F5040">
            <v>0</v>
          </cell>
        </row>
        <row r="5041">
          <cell r="A5041" t="str">
            <v>MSB.521/A1</v>
          </cell>
          <cell r="B5041" t="str">
            <v>m2</v>
          </cell>
          <cell r="C5041" t="str">
            <v>Boyalı Sac Sandviç Sistem Çatı Kaplaması Yapılması</v>
          </cell>
          <cell r="E5041">
            <v>0</v>
          </cell>
          <cell r="F5041">
            <v>0</v>
          </cell>
        </row>
        <row r="5042">
          <cell r="A5042" t="str">
            <v>MSB.521/B1</v>
          </cell>
          <cell r="B5042" t="str">
            <v>m2</v>
          </cell>
          <cell r="C5042" t="str">
            <v>Boyalı Trapezoidal Kesitli Sac Çatı Kaplaması Yapılması</v>
          </cell>
          <cell r="E5042">
            <v>0</v>
          </cell>
          <cell r="F5042">
            <v>0</v>
          </cell>
        </row>
        <row r="5043">
          <cell r="A5043" t="str">
            <v>MSB.522</v>
          </cell>
          <cell r="B5043" t="str">
            <v>m2</v>
          </cell>
          <cell r="C5043" t="str">
            <v>Mevcut Betonarme Ön Yapımlı Hazır Beton Plak Veya 6x10 Ahşap Kadronlar Üzerine 6 cm Cam Yünü Dolguyu, 0.70 mm Kalınlığında Trapezoidal Alüminyum Levhalar İle Çatı Örtüsü Yapılması</v>
          </cell>
          <cell r="E5043">
            <v>0</v>
          </cell>
          <cell r="F5043">
            <v>0</v>
          </cell>
        </row>
        <row r="5044">
          <cell r="A5044" t="str">
            <v>MSB.523</v>
          </cell>
          <cell r="B5044" t="str">
            <v>m2</v>
          </cell>
          <cell r="C5044" t="str">
            <v>Mevcut Betonarme Ön Yapımlı Hazır Beton Plak Veya 8x10 Ahşap Kadronlar Üzerine 8 cm Cam Yünü Dolguyu, 0.70 mm Kalınlığında Trapezoidal Alüminyum Levhalar İle Çatı Örtüsü Yapılması</v>
          </cell>
          <cell r="E5044">
            <v>0</v>
          </cell>
          <cell r="F5044">
            <v>0</v>
          </cell>
        </row>
        <row r="5045">
          <cell r="A5045" t="str">
            <v>MSB.530</v>
          </cell>
          <cell r="B5045" t="str">
            <v>m</v>
          </cell>
          <cell r="C5045" t="str">
            <v>25 cm Genişliğinde Alüminyum Saçak Alın Kaplaması Yapılması</v>
          </cell>
          <cell r="E5045">
            <v>0</v>
          </cell>
          <cell r="F5045">
            <v>0</v>
          </cell>
        </row>
        <row r="5046">
          <cell r="A5046" t="str">
            <v>MSB.531</v>
          </cell>
          <cell r="B5046" t="str">
            <v>m</v>
          </cell>
          <cell r="C5046" t="str">
            <v>15 cm Genişliğinde Alüminyum Saçak Alnı Kaplaması Yapılması</v>
          </cell>
          <cell r="E5046">
            <v>0</v>
          </cell>
          <cell r="F5046">
            <v>0</v>
          </cell>
        </row>
        <row r="5047">
          <cell r="A5047" t="str">
            <v>MSB.540/A</v>
          </cell>
          <cell r="B5047" t="str">
            <v>m</v>
          </cell>
          <cell r="C5047" t="str">
            <v>Döşeme Kaplama Altı Köşe Tipi Dilatasyon Profili (H:35 B:50 mm.)</v>
          </cell>
          <cell r="E5047">
            <v>0</v>
          </cell>
          <cell r="F5047">
            <v>0</v>
          </cell>
        </row>
        <row r="5048">
          <cell r="A5048" t="str">
            <v>MSB.540/B</v>
          </cell>
          <cell r="B5048" t="str">
            <v>m</v>
          </cell>
          <cell r="C5048" t="str">
            <v>Duvar-Tavan Kaplama Altı Köşe Tipi Dilatasyon Profili (H:17 B:50 mm.)</v>
          </cell>
          <cell r="E5048">
            <v>0</v>
          </cell>
          <cell r="F5048">
            <v>0</v>
          </cell>
        </row>
        <row r="5049">
          <cell r="A5049" t="str">
            <v>MSB.540/C</v>
          </cell>
          <cell r="B5049" t="str">
            <v>m</v>
          </cell>
          <cell r="C5049" t="str">
            <v>Döşeme Kaplama Üstü Tipi Dilatasyon Profili (H:43 B:80 mm.)</v>
          </cell>
          <cell r="E5049">
            <v>0</v>
          </cell>
          <cell r="F5049">
            <v>0</v>
          </cell>
        </row>
        <row r="5050">
          <cell r="A5050" t="str">
            <v>MSB.540/D</v>
          </cell>
          <cell r="B5050" t="str">
            <v>m</v>
          </cell>
          <cell r="C5050" t="str">
            <v>Döşeme Kaplama Altı Tipi Dilatasyon Profili (H:35 B:50 mm.)</v>
          </cell>
          <cell r="E5050">
            <v>0</v>
          </cell>
          <cell r="F5050">
            <v>0</v>
          </cell>
        </row>
        <row r="5051">
          <cell r="A5051" t="str">
            <v>MSB.540/E</v>
          </cell>
          <cell r="B5051" t="str">
            <v>m</v>
          </cell>
          <cell r="C5051" t="str">
            <v>Döşeme Kaplama Üstü Tipi Dilatasyon Profili (H:15 B:50 mm.)</v>
          </cell>
          <cell r="E5051">
            <v>0</v>
          </cell>
          <cell r="F5051">
            <v>0</v>
          </cell>
        </row>
        <row r="5052">
          <cell r="A5052" t="str">
            <v>MSB.540/F</v>
          </cell>
          <cell r="B5052" t="str">
            <v>m</v>
          </cell>
          <cell r="C5052" t="str">
            <v>Döşeme Kaplama Altı Tipi Dilatasyon Profili (H:35 B:30 mm.)</v>
          </cell>
          <cell r="E5052">
            <v>0</v>
          </cell>
          <cell r="F5052">
            <v>0</v>
          </cell>
        </row>
        <row r="5053">
          <cell r="A5053" t="str">
            <v>MSB.540/G</v>
          </cell>
          <cell r="B5053" t="str">
            <v>m</v>
          </cell>
          <cell r="C5053" t="str">
            <v>Duvar Sıva Altı Tipi Dilatasyon Profili          (H:15 B:50 mm.)</v>
          </cell>
          <cell r="E5053">
            <v>0</v>
          </cell>
          <cell r="F5053">
            <v>0</v>
          </cell>
        </row>
        <row r="5054">
          <cell r="A5054" t="str">
            <v>MSB.563</v>
          </cell>
          <cell r="B5054" t="str">
            <v>m</v>
          </cell>
          <cell r="C5054" t="str">
            <v>Dilatasyon Derzlerinin Mastik Asfalt İle Doldurulması</v>
          </cell>
          <cell r="E5054">
            <v>0</v>
          </cell>
          <cell r="F5054">
            <v>0</v>
          </cell>
        </row>
        <row r="5055">
          <cell r="A5055" t="str">
            <v>MSB.564/A2</v>
          </cell>
          <cell r="B5055" t="str">
            <v>m2</v>
          </cell>
          <cell r="C5055" t="str">
            <v>2.5 cm kalınlığında Ekstrüde Polistren Köpük ile Döşemede ısı yalıtımı yapılması</v>
          </cell>
          <cell r="E5055">
            <v>0</v>
          </cell>
          <cell r="F5055">
            <v>0</v>
          </cell>
        </row>
        <row r="5056">
          <cell r="A5056" t="str">
            <v>MSB.564/A3</v>
          </cell>
          <cell r="B5056" t="str">
            <v>m2</v>
          </cell>
          <cell r="C5056" t="str">
            <v>5 cm kalınlığında Ekstrüde Polistren Köpük ile Döşemede ısı yalıtımı yapılması</v>
          </cell>
          <cell r="E5056">
            <v>0</v>
          </cell>
          <cell r="F5056">
            <v>0</v>
          </cell>
        </row>
        <row r="5057">
          <cell r="A5057" t="str">
            <v>MSB.564/B2</v>
          </cell>
          <cell r="B5057" t="str">
            <v>m2</v>
          </cell>
          <cell r="C5057" t="str">
            <v>2.5 cm kalınlığında Ekstrüde Polistren Köpük ile Duvarda ısı yalıtımı yapılması</v>
          </cell>
          <cell r="E5057">
            <v>0</v>
          </cell>
          <cell r="F5057">
            <v>0</v>
          </cell>
        </row>
        <row r="5058">
          <cell r="A5058" t="str">
            <v>MSB.565/A</v>
          </cell>
          <cell r="B5058" t="str">
            <v>m2</v>
          </cell>
          <cell r="C5058" t="str">
            <v>Röntgen Odası Duvarlarına 4 mm. Kurşun Levhalarla Tecrit Yapılması</v>
          </cell>
          <cell r="E5058">
            <v>0</v>
          </cell>
          <cell r="F5058">
            <v>0</v>
          </cell>
        </row>
        <row r="5059">
          <cell r="A5059" t="str">
            <v>MSB.566/A</v>
          </cell>
          <cell r="B5059" t="str">
            <v>m2</v>
          </cell>
          <cell r="C5059" t="str">
            <v>Röntgen Odası Döşemesine 4 mm. Kurşun Levhalarla Tecrit Yapılması</v>
          </cell>
          <cell r="E5059">
            <v>0</v>
          </cell>
          <cell r="F5059">
            <v>0</v>
          </cell>
        </row>
        <row r="5060">
          <cell r="A5060" t="str">
            <v>MSB.567</v>
          </cell>
          <cell r="B5060" t="str">
            <v>m2</v>
          </cell>
          <cell r="C5060" t="str">
            <v>Ahşap Çatılarda Kiremit Altı Tahtası Üzerine Cam Tülü Taşıyıcılı Kanaviçe Serilmesi</v>
          </cell>
          <cell r="E5060">
            <v>0</v>
          </cell>
          <cell r="F5060">
            <v>0</v>
          </cell>
        </row>
        <row r="5061">
          <cell r="A5061" t="str">
            <v>MSB.568/A1</v>
          </cell>
          <cell r="B5061" t="str">
            <v>m2</v>
          </cell>
          <cell r="C5061" t="str">
            <v>2.5 cm. Extrude Polistren Köpük Üzerine Normal Alçıpan Levha Yapıştırılarak Duvarda TS 825'e Göre Isı Yalıtımı Yapılması (3.5 m'den Alçak Binalarda Kullanılmak Üzere)</v>
          </cell>
          <cell r="E5061">
            <v>0</v>
          </cell>
          <cell r="F5061">
            <v>0</v>
          </cell>
        </row>
        <row r="5062">
          <cell r="A5062" t="str">
            <v>MSB.568/B1</v>
          </cell>
          <cell r="B5062" t="str">
            <v>m2</v>
          </cell>
          <cell r="C5062" t="str">
            <v>5 cm. Extrude Polistren Köpük Üzerine Normal Alçıpan Levha Yapıştırılarak Duvarda TS 825'e Göre Isı Yalıtımı Yapılması (3.5 m'den Alçak Binalarda Kullanılmak Üzere)</v>
          </cell>
          <cell r="E5062">
            <v>0</v>
          </cell>
          <cell r="F5062">
            <v>0</v>
          </cell>
        </row>
        <row r="5063">
          <cell r="A5063" t="str">
            <v>MSB.568/C</v>
          </cell>
          <cell r="B5063" t="str">
            <v>m2</v>
          </cell>
          <cell r="C5063" t="str">
            <v>2.5 cm. Extrude Polistren Köpük Üzerine Normal Alçıpan Levha Yapıştırılarak Duvarda TS 825'e Göre Isı Yalıtımı Yapılması (3.5 m'den Yüksek Binalarda Kullanılmak Üzere)</v>
          </cell>
          <cell r="E5063">
            <v>0</v>
          </cell>
          <cell r="F5063">
            <v>0</v>
          </cell>
        </row>
        <row r="5064">
          <cell r="A5064" t="str">
            <v>MSB.568/D</v>
          </cell>
          <cell r="B5064" t="str">
            <v>m2</v>
          </cell>
          <cell r="C5064" t="str">
            <v>5 cm. Extrude Polistren Köpük Üzerine Normal Alçıpan Levha Yapıştırılarak Duvarda TS 825'e Göre Isı Yalıtımı Yapılması (3.5 m'den Yüksek Binalarda Kullanılmak Üzere)</v>
          </cell>
          <cell r="E5064">
            <v>0</v>
          </cell>
          <cell r="F5064">
            <v>0</v>
          </cell>
        </row>
        <row r="5065">
          <cell r="A5065" t="str">
            <v>MSB.570</v>
          </cell>
          <cell r="B5065" t="str">
            <v>m2</v>
          </cell>
          <cell r="C5065" t="str">
            <v>Soğuk Hava Depolarında Sıcak ve Soğuk Mahaller Arasında Isı Tecridi Yapılması</v>
          </cell>
          <cell r="E5065">
            <v>0</v>
          </cell>
          <cell r="F5065">
            <v>0</v>
          </cell>
        </row>
        <row r="5066">
          <cell r="A5066" t="str">
            <v>MSB.571</v>
          </cell>
          <cell r="B5066" t="str">
            <v>m2</v>
          </cell>
          <cell r="C5066" t="str">
            <v>Soğuk Hava Depolarında İki Soğuk mahaller Arasında Isı Tecridi Yapılması</v>
          </cell>
          <cell r="E5066">
            <v>0</v>
          </cell>
          <cell r="F5066">
            <v>0</v>
          </cell>
        </row>
        <row r="5067">
          <cell r="A5067" t="str">
            <v>MSB.572</v>
          </cell>
          <cell r="B5067" t="str">
            <v>m2</v>
          </cell>
          <cell r="C5067" t="str">
            <v>Soğuk Hava Depolarında Döşeme Isı Tecridi Yapılması</v>
          </cell>
          <cell r="E5067">
            <v>0</v>
          </cell>
          <cell r="F5067">
            <v>0</v>
          </cell>
        </row>
        <row r="5068">
          <cell r="A5068" t="str">
            <v>MSB.573</v>
          </cell>
          <cell r="B5068" t="str">
            <v>m2</v>
          </cell>
          <cell r="C5068" t="str">
            <v>Soğuk Hava Depolarında Tavan Isı Tecridi Yapılması</v>
          </cell>
          <cell r="E5068">
            <v>0</v>
          </cell>
          <cell r="F5068">
            <v>0</v>
          </cell>
        </row>
        <row r="5069">
          <cell r="A5069" t="str">
            <v>MSB.574</v>
          </cell>
          <cell r="B5069" t="str">
            <v>m2</v>
          </cell>
          <cell r="C5069" t="str">
            <v>Soğuk Hava Depolarında  Asma Tavan ve Tecridi Yapılması</v>
          </cell>
          <cell r="E5069">
            <v>0</v>
          </cell>
          <cell r="F5069">
            <v>0</v>
          </cell>
        </row>
        <row r="5070">
          <cell r="A5070" t="str">
            <v>MSB.577</v>
          </cell>
          <cell r="B5070" t="str">
            <v>m2</v>
          </cell>
          <cell r="C5070" t="str">
            <v>Klima Dairesi ve Benzeri Yerlerin Duvarlarına İnorganik İçerikli Çift Kat Malzeme (Taş Yünü) İle Ses Yalıtımı Yapılması</v>
          </cell>
          <cell r="E5070">
            <v>0</v>
          </cell>
          <cell r="F5070">
            <v>0</v>
          </cell>
        </row>
        <row r="5071">
          <cell r="A5071" t="str">
            <v>MSB.578</v>
          </cell>
          <cell r="B5071" t="str">
            <v>m2</v>
          </cell>
          <cell r="C5071" t="str">
            <v>Klima Dairesi ve Benzeri Yerlerin Döşemesi Üzerine İnorganik İçerikli Çift Kat Malzeme (Taş Yünü) İle Ses Yalıtımı Yapılması</v>
          </cell>
          <cell r="E5071">
            <v>0</v>
          </cell>
          <cell r="F5071">
            <v>0</v>
          </cell>
        </row>
        <row r="5072">
          <cell r="A5072" t="str">
            <v>MSB.579</v>
          </cell>
          <cell r="B5072" t="str">
            <v>m2</v>
          </cell>
          <cell r="C5072" t="str">
            <v>Klima Dairesi ve Benzeri Yerlerin Döşemesi Üzerine İnorganik İçerikli Çift Kat Malzeme (Taş Yünü) İle Ses Yalıtımı Yapılması</v>
          </cell>
          <cell r="E5072">
            <v>0</v>
          </cell>
          <cell r="F5072">
            <v>0</v>
          </cell>
        </row>
        <row r="5073">
          <cell r="A5073" t="str">
            <v>MSB.580</v>
          </cell>
          <cell r="B5073" t="str">
            <v>m2</v>
          </cell>
          <cell r="C5073" t="str">
            <v>Klima Dairesi ve Benzeri Yerlerin Döşemesi Üzerine İnorganik İçerikli Tek Kat Malzeme (Taş Yünü) İle Ses Yalıtımı Yapılması</v>
          </cell>
          <cell r="E5073">
            <v>0</v>
          </cell>
          <cell r="F5073">
            <v>0</v>
          </cell>
        </row>
        <row r="5074">
          <cell r="A5074" t="str">
            <v>MSB.603/1</v>
          </cell>
          <cell r="B5074" t="str">
            <v>m2</v>
          </cell>
          <cell r="C5074" t="str">
            <v>Mevcut Alçı Perdah Üzerine 3 Kat Yağlı Boya Yapılması</v>
          </cell>
          <cell r="E5074">
            <v>0</v>
          </cell>
          <cell r="F5074">
            <v>0</v>
          </cell>
        </row>
        <row r="5075">
          <cell r="A5075" t="str">
            <v>MSB.603/2</v>
          </cell>
          <cell r="B5075" t="str">
            <v>m2</v>
          </cell>
          <cell r="C5075" t="str">
            <v>Mevcut Alçı Perdah Üzerine Plastik Boya Yapılması</v>
          </cell>
          <cell r="E5075">
            <v>0</v>
          </cell>
          <cell r="F5075">
            <v>0</v>
          </cell>
        </row>
        <row r="5076">
          <cell r="A5076" t="str">
            <v>MSB.603/3</v>
          </cell>
          <cell r="B5076" t="str">
            <v>m2</v>
          </cell>
          <cell r="C5076" t="str">
            <v>Antibakteriyel Plastik Boya</v>
          </cell>
          <cell r="E5076">
            <v>0</v>
          </cell>
          <cell r="F5076">
            <v>0</v>
          </cell>
        </row>
        <row r="5077">
          <cell r="A5077" t="str">
            <v>MSB.605</v>
          </cell>
          <cell r="B5077" t="str">
            <v>m2</v>
          </cell>
          <cell r="C5077" t="str">
            <v>Pencere ve Balkon Kapısı İç ve Dış Merkez Sıvası Yapılması</v>
          </cell>
          <cell r="E5077">
            <v>0</v>
          </cell>
          <cell r="F5077">
            <v>0</v>
          </cell>
        </row>
        <row r="5078">
          <cell r="A5078" t="str">
            <v>MSB.606</v>
          </cell>
          <cell r="B5078" t="str">
            <v>m2</v>
          </cell>
          <cell r="C5078" t="str">
            <v>Demir Yüzeylerin Raspa Edilmesi, Tel Fırça ile Temizlenmesi</v>
          </cell>
          <cell r="E5078">
            <v>0</v>
          </cell>
          <cell r="F5078">
            <v>0</v>
          </cell>
        </row>
        <row r="5079">
          <cell r="A5079" t="str">
            <v>MSB.607</v>
          </cell>
          <cell r="B5079" t="str">
            <v>m2</v>
          </cell>
          <cell r="C5079" t="str">
            <v>Zımpara İle Temizlenmiş Her Türlü Yüzeylerin Toplam 400 mikron Kalınlığında Epoksi, Çinko Yoğun Primer Astar (2 Kat) Epoksi Coaltar Boya  ile 2 Kat Boyanması</v>
          </cell>
          <cell r="E5079">
            <v>0</v>
          </cell>
          <cell r="F5079">
            <v>0</v>
          </cell>
        </row>
        <row r="5080">
          <cell r="A5080" t="str">
            <v>MSB.608</v>
          </cell>
          <cell r="B5080" t="str">
            <v>m2</v>
          </cell>
          <cell r="C5080" t="str">
            <v>Kireç ve Çimento Karışımı Harçla Kaba Sıva Yapılması</v>
          </cell>
          <cell r="E5080">
            <v>0</v>
          </cell>
          <cell r="F5080">
            <v>0</v>
          </cell>
        </row>
        <row r="5081">
          <cell r="A5081" t="str">
            <v>MSB.610/A</v>
          </cell>
          <cell r="B5081" t="str">
            <v>m2</v>
          </cell>
          <cell r="C5081" t="str">
            <v>Beyaz Çimentolu, Fugalı ve Pürüzlü Yüzeyli Mermer Pirinçli Suni Taş Sıva (Taraklı Mozaik) Yapılması</v>
          </cell>
          <cell r="E5081">
            <v>0</v>
          </cell>
          <cell r="F5081">
            <v>0</v>
          </cell>
        </row>
        <row r="5082">
          <cell r="A5082" t="str">
            <v>MSB.611/A</v>
          </cell>
          <cell r="B5082" t="str">
            <v>m2</v>
          </cell>
          <cell r="C5082" t="str">
            <v>Normal Çimentolu ve Pürüzlü Yüzeyli Mermer Pirinçli Suni Taş Sıva (Taraklı Mozaik) Yapılması</v>
          </cell>
          <cell r="E5082">
            <v>0</v>
          </cell>
          <cell r="F5082">
            <v>0</v>
          </cell>
        </row>
        <row r="5083">
          <cell r="A5083" t="str">
            <v>MSB.620</v>
          </cell>
          <cell r="B5083" t="str">
            <v>m2</v>
          </cell>
          <cell r="C5083" t="str">
            <v>Pres tuğla duvar yüzeylerine poliüreten esaslı cila yapılması</v>
          </cell>
          <cell r="E5083">
            <v>0</v>
          </cell>
          <cell r="F5083">
            <v>0</v>
          </cell>
        </row>
        <row r="5084">
          <cell r="A5084" t="str">
            <v>MSB.640</v>
          </cell>
          <cell r="B5084" t="str">
            <v>m2</v>
          </cell>
          <cell r="C5084" t="str">
            <v>Özel Kompoze Taş İle Döşeme Kaplaması Yapılması</v>
          </cell>
          <cell r="E5084">
            <v>0</v>
          </cell>
          <cell r="F5084">
            <v>0</v>
          </cell>
        </row>
        <row r="5085">
          <cell r="A5085" t="str">
            <v>MSB.641</v>
          </cell>
          <cell r="B5085" t="str">
            <v>m2</v>
          </cell>
          <cell r="C5085" t="str">
            <v>Özel Kompoze Taş İle Duvar Kaplaması Yapılması</v>
          </cell>
          <cell r="E5085">
            <v>0</v>
          </cell>
          <cell r="F5085">
            <v>0</v>
          </cell>
        </row>
        <row r="5086">
          <cell r="A5086" t="str">
            <v>MSB.642</v>
          </cell>
          <cell r="B5086" t="str">
            <v>m</v>
          </cell>
          <cell r="C5086" t="str">
            <v>Özel Kompoze Taş İle Merdiven Basamağı Yapılması</v>
          </cell>
          <cell r="E5086">
            <v>0</v>
          </cell>
          <cell r="F5086">
            <v>0</v>
          </cell>
        </row>
        <row r="5087">
          <cell r="A5087" t="str">
            <v>MSB.643</v>
          </cell>
          <cell r="B5087" t="str">
            <v>m</v>
          </cell>
          <cell r="C5087" t="str">
            <v>Özel Kompoze Taş İle Süpürgelik Yapılması Yapılması</v>
          </cell>
          <cell r="E5087">
            <v>0</v>
          </cell>
          <cell r="F5087">
            <v>0</v>
          </cell>
        </row>
        <row r="5088">
          <cell r="A5088" t="str">
            <v>MSB.644</v>
          </cell>
          <cell r="B5088" t="str">
            <v>m2</v>
          </cell>
          <cell r="C5088" t="str">
            <v>Kompoze Taş İle Döşeme Kaplaması Yapılması</v>
          </cell>
          <cell r="E5088">
            <v>0</v>
          </cell>
          <cell r="F5088">
            <v>0</v>
          </cell>
        </row>
        <row r="5089">
          <cell r="A5089" t="str">
            <v>MSB.645</v>
          </cell>
          <cell r="B5089" t="str">
            <v>m2</v>
          </cell>
          <cell r="C5089" t="str">
            <v>Kompoze Taş İle Duvar Kaplaması Yapılması</v>
          </cell>
          <cell r="E5089">
            <v>0</v>
          </cell>
          <cell r="F5089">
            <v>0</v>
          </cell>
        </row>
        <row r="5090">
          <cell r="A5090" t="str">
            <v>MSB.646</v>
          </cell>
          <cell r="B5090" t="str">
            <v>m</v>
          </cell>
          <cell r="C5090" t="str">
            <v>Kompoze Taş İle Merdiven Basamağı Yapılması</v>
          </cell>
          <cell r="E5090">
            <v>0</v>
          </cell>
          <cell r="F5090">
            <v>0</v>
          </cell>
        </row>
        <row r="5091">
          <cell r="A5091" t="str">
            <v>MSB.647</v>
          </cell>
          <cell r="B5091" t="str">
            <v>m</v>
          </cell>
          <cell r="C5091" t="str">
            <v>Kompoze Taş İle Süpürgelik Yapılması</v>
          </cell>
          <cell r="E5091">
            <v>0</v>
          </cell>
          <cell r="F5091">
            <v>0</v>
          </cell>
        </row>
        <row r="5092">
          <cell r="A5092" t="str">
            <v>MSB.657</v>
          </cell>
          <cell r="B5092" t="str">
            <v>ad</v>
          </cell>
          <cell r="C5092" t="str">
            <v>Beyaz Çimentolu Suni Mermer Kapı Eşiği Yapılması</v>
          </cell>
          <cell r="E5092">
            <v>0</v>
          </cell>
          <cell r="F5092">
            <v>0</v>
          </cell>
        </row>
        <row r="5093">
          <cell r="A5093" t="str">
            <v>MSB.658</v>
          </cell>
          <cell r="B5093" t="str">
            <v>m</v>
          </cell>
          <cell r="C5093" t="str">
            <v>Beyaz Çimentolu Suni Mermer Plaklarla Süpürgelik Yapılması</v>
          </cell>
          <cell r="E5093">
            <v>0</v>
          </cell>
          <cell r="F5093">
            <v>0</v>
          </cell>
        </row>
        <row r="5094">
          <cell r="A5094" t="str">
            <v>MSB.660/A</v>
          </cell>
          <cell r="B5094" t="str">
            <v>m2</v>
          </cell>
          <cell r="C5094" t="str">
            <v>3 cm Renkli Mermer Plaklarla Tezgah Üstü Kaplaması Yapılması</v>
          </cell>
          <cell r="E5094">
            <v>0</v>
          </cell>
          <cell r="F5094">
            <v>0</v>
          </cell>
        </row>
        <row r="5095">
          <cell r="A5095" t="str">
            <v>MSB.661</v>
          </cell>
          <cell r="B5095" t="str">
            <v>m2</v>
          </cell>
          <cell r="C5095" t="str">
            <v>3 cm Kalınlığında Mermer Plaka İle Oval Hilton Lavabo ve Tezgah Yapılması</v>
          </cell>
          <cell r="E5095">
            <v>0</v>
          </cell>
          <cell r="F5095">
            <v>0</v>
          </cell>
        </row>
        <row r="5096">
          <cell r="A5096" t="str">
            <v>MSB.663/A</v>
          </cell>
          <cell r="B5096" t="str">
            <v>m</v>
          </cell>
          <cell r="C5096" t="str">
            <v>Beyaz Mermer Limonluk Yapılması</v>
          </cell>
          <cell r="E5096">
            <v>0</v>
          </cell>
          <cell r="F5096">
            <v>0</v>
          </cell>
        </row>
        <row r="5097">
          <cell r="A5097" t="str">
            <v>MSB.664/A</v>
          </cell>
          <cell r="B5097" t="str">
            <v>m</v>
          </cell>
          <cell r="C5097" t="str">
            <v>Renkli Mermer Limonluk Yapılması</v>
          </cell>
          <cell r="E5097">
            <v>0</v>
          </cell>
          <cell r="F5097">
            <v>0</v>
          </cell>
        </row>
        <row r="5098">
          <cell r="A5098" t="str">
            <v>MSB.669/A</v>
          </cell>
          <cell r="B5098" t="str">
            <v>m2</v>
          </cell>
          <cell r="C5098" t="str">
            <v>Renkli Mermer Kapı Eşiği Yapılması</v>
          </cell>
          <cell r="E5098">
            <v>0</v>
          </cell>
          <cell r="F5098">
            <v>0</v>
          </cell>
        </row>
        <row r="5099">
          <cell r="A5099" t="str">
            <v>MSB.670/A</v>
          </cell>
          <cell r="B5099" t="str">
            <v>m2</v>
          </cell>
          <cell r="C5099" t="str">
            <v>Beyaz Mermer Kapı Eşiği Yapılması</v>
          </cell>
          <cell r="E5099">
            <v>0</v>
          </cell>
          <cell r="F5099">
            <v>0</v>
          </cell>
        </row>
        <row r="5100">
          <cell r="A5100" t="str">
            <v>MSB.671</v>
          </cell>
          <cell r="B5100" t="str">
            <v>m2</v>
          </cell>
          <cell r="C5100" t="str">
            <v>Bulancak Füme Granit Plak İle Döşeme Kaplaması Yapılması</v>
          </cell>
          <cell r="E5100">
            <v>0</v>
          </cell>
          <cell r="F5100">
            <v>0</v>
          </cell>
        </row>
        <row r="5101">
          <cell r="A5101" t="str">
            <v>MSB.672</v>
          </cell>
          <cell r="B5101" t="str">
            <v>m</v>
          </cell>
          <cell r="C5101" t="str">
            <v>Bulancak Füme Granit Plak İle Süpürgelik Yapılması</v>
          </cell>
          <cell r="E5101">
            <v>0</v>
          </cell>
          <cell r="F5101">
            <v>0</v>
          </cell>
        </row>
        <row r="5102">
          <cell r="A5102" t="str">
            <v>MSB.673</v>
          </cell>
          <cell r="B5102" t="str">
            <v>m</v>
          </cell>
          <cell r="C5102" t="str">
            <v>Bulancak Füme Granit Plak İle Merdiven Basamağı Yapılması</v>
          </cell>
          <cell r="E5102">
            <v>0</v>
          </cell>
          <cell r="F5102">
            <v>0</v>
          </cell>
        </row>
        <row r="5103">
          <cell r="A5103" t="str">
            <v>MSB.674</v>
          </cell>
          <cell r="B5103" t="str">
            <v>m2</v>
          </cell>
          <cell r="C5103" t="str">
            <v>3 cm Kalınlıkta Renkli Mermer İle Asansör Sövesi Yapılması</v>
          </cell>
          <cell r="E5103">
            <v>0</v>
          </cell>
          <cell r="F5103">
            <v>0</v>
          </cell>
        </row>
        <row r="5104">
          <cell r="A5104" t="str">
            <v>MSB.675</v>
          </cell>
          <cell r="B5104" t="str">
            <v>m2</v>
          </cell>
          <cell r="C5104" t="str">
            <v>2 cm Kalınlığında Elazığ Kırmızısı Mermer İle Duvar Kaplaması Yapılması</v>
          </cell>
          <cell r="E5104">
            <v>0</v>
          </cell>
          <cell r="F5104">
            <v>0</v>
          </cell>
        </row>
        <row r="5105">
          <cell r="A5105" t="str">
            <v>MSB.676</v>
          </cell>
          <cell r="B5105" t="str">
            <v>m2</v>
          </cell>
          <cell r="C5105" t="str">
            <v>Renkli Mermer Plaklarla Parapet Duvarına Harpuşta Yapılması</v>
          </cell>
          <cell r="E5105">
            <v>0</v>
          </cell>
          <cell r="F5105">
            <v>0</v>
          </cell>
        </row>
        <row r="5106">
          <cell r="A5106" t="str">
            <v>MSB.677</v>
          </cell>
          <cell r="B5106" t="str">
            <v>m2</v>
          </cell>
          <cell r="C5106" t="str">
            <v>Mermer veya Traverten Plakların Dübellerle Betona Ankre Edilmesi</v>
          </cell>
          <cell r="E5106">
            <v>0</v>
          </cell>
          <cell r="F5106">
            <v>0</v>
          </cell>
        </row>
        <row r="5107">
          <cell r="A5107" t="str">
            <v>MSB.678/A</v>
          </cell>
          <cell r="B5107" t="str">
            <v>ad</v>
          </cell>
          <cell r="C5107" t="str">
            <v>Q12 Düz veya Nervürlü Demirle Epoksi ile Filiz Ekimi</v>
          </cell>
          <cell r="E5107">
            <v>0</v>
          </cell>
          <cell r="F5107">
            <v>0</v>
          </cell>
        </row>
        <row r="5108">
          <cell r="A5108" t="str">
            <v>MSB.678/B</v>
          </cell>
          <cell r="B5108" t="str">
            <v>ad</v>
          </cell>
          <cell r="C5108" t="str">
            <v>Q14 Düz veya Nervürlü Demirle Epoksi ile Filiz Ekimi</v>
          </cell>
          <cell r="E5108">
            <v>0</v>
          </cell>
          <cell r="F5108">
            <v>0</v>
          </cell>
        </row>
        <row r="5109">
          <cell r="A5109" t="str">
            <v>MSB.678/C</v>
          </cell>
          <cell r="B5109" t="str">
            <v>ad</v>
          </cell>
          <cell r="C5109" t="str">
            <v>Q16 Düz veya Nervürlü Demirle Epoksi ile Filiz Ekimi</v>
          </cell>
          <cell r="E5109">
            <v>0</v>
          </cell>
          <cell r="F5109">
            <v>0</v>
          </cell>
        </row>
        <row r="5110">
          <cell r="A5110" t="str">
            <v>MSB.678/D</v>
          </cell>
          <cell r="B5110" t="str">
            <v>ad</v>
          </cell>
          <cell r="C5110" t="str">
            <v>Q18 Düz veya Nervürlü Demirle Epoksi ile Filiz Ekimi</v>
          </cell>
          <cell r="E5110">
            <v>0</v>
          </cell>
          <cell r="F5110">
            <v>0</v>
          </cell>
        </row>
        <row r="5111">
          <cell r="A5111" t="str">
            <v>MSB.678/E</v>
          </cell>
          <cell r="B5111" t="str">
            <v>ad</v>
          </cell>
          <cell r="C5111" t="str">
            <v>Q20 Düz veya Nervürlü Demirle Epoksi ile Filiz Ekimi</v>
          </cell>
          <cell r="E5111">
            <v>0</v>
          </cell>
          <cell r="F5111">
            <v>0</v>
          </cell>
        </row>
        <row r="5112">
          <cell r="A5112" t="str">
            <v>MSB.678/F</v>
          </cell>
          <cell r="B5112" t="str">
            <v>ad</v>
          </cell>
          <cell r="C5112" t="str">
            <v>Q22 Düz veya Nervürlü Demirle Epoksi ile Filiz Ekimi</v>
          </cell>
          <cell r="E5112">
            <v>0</v>
          </cell>
          <cell r="F5112">
            <v>0</v>
          </cell>
        </row>
        <row r="5113">
          <cell r="A5113" t="str">
            <v>MSB.678/G</v>
          </cell>
          <cell r="B5113" t="str">
            <v>ad</v>
          </cell>
          <cell r="C5113" t="str">
            <v>Q24 Düz veya Nervürlü Demirle Epoksi ile Filiz Ekimi</v>
          </cell>
          <cell r="E5113">
            <v>0</v>
          </cell>
          <cell r="F5113">
            <v>0</v>
          </cell>
        </row>
        <row r="5114">
          <cell r="A5114" t="str">
            <v>MSB.678/H</v>
          </cell>
          <cell r="B5114" t="str">
            <v>ad</v>
          </cell>
          <cell r="C5114" t="str">
            <v>Q26 Düz veya Nervürlü Demirle Epoksi ile Filiz Ekimi</v>
          </cell>
          <cell r="E5114">
            <v>0</v>
          </cell>
          <cell r="F5114">
            <v>0</v>
          </cell>
        </row>
        <row r="5115">
          <cell r="A5115" t="str">
            <v>MSB.679</v>
          </cell>
          <cell r="B5115" t="str">
            <v>ad</v>
          </cell>
          <cell r="C5115" t="str">
            <v>Beton Çelik Çubuğunun Kaynak İle Birbirine Eklenmesi</v>
          </cell>
          <cell r="E5115">
            <v>0</v>
          </cell>
          <cell r="F5115">
            <v>0</v>
          </cell>
        </row>
        <row r="5116">
          <cell r="A5116" t="str">
            <v>MSB.680/A</v>
          </cell>
          <cell r="B5116" t="str">
            <v>m2</v>
          </cell>
          <cell r="C5116" t="str">
            <v>Spor Salonlarında Ahşap Parke ve Altına Elastik 3 Kat Izgara İle ahşap Döşeme Yapılması</v>
          </cell>
          <cell r="E5116">
            <v>0</v>
          </cell>
          <cell r="F5116">
            <v>0</v>
          </cell>
        </row>
        <row r="5117">
          <cell r="A5117" t="str">
            <v>MSB.681</v>
          </cell>
          <cell r="B5117" t="str">
            <v>m2</v>
          </cell>
          <cell r="C5117" t="str">
            <v>Andezit Plakalarla 4 cm Kalınlığında Döşeme Kaplaması Yapılması</v>
          </cell>
          <cell r="E5117">
            <v>0</v>
          </cell>
          <cell r="F5117">
            <v>0</v>
          </cell>
        </row>
        <row r="5118">
          <cell r="A5118" t="str">
            <v>MSB.681/A</v>
          </cell>
          <cell r="B5118" t="str">
            <v>m2</v>
          </cell>
          <cell r="C5118" t="str">
            <v>Andezit Plakalarla 4 cm Kalınlığında Taraklı Döşeme Kaplaması Yapılması</v>
          </cell>
          <cell r="E5118">
            <v>0</v>
          </cell>
          <cell r="F5118">
            <v>0</v>
          </cell>
        </row>
        <row r="5119">
          <cell r="A5119" t="str">
            <v>MSB.682</v>
          </cell>
          <cell r="B5119" t="str">
            <v>m2</v>
          </cell>
          <cell r="C5119" t="str">
            <v>Andezit Plakalarla 4 cm Kalınlığında Taş Duvar Kaplaması Yapılması</v>
          </cell>
          <cell r="E5119">
            <v>0</v>
          </cell>
          <cell r="F5119">
            <v>0</v>
          </cell>
        </row>
        <row r="5120">
          <cell r="A5120" t="str">
            <v>MSB.682/A1</v>
          </cell>
          <cell r="B5120" t="str">
            <v>m2</v>
          </cell>
          <cell r="C5120" t="str">
            <v>Andezit Plakalarla 3 cm Kalınlığında Çarpma Taş Duvar Kaplaması Yapılması</v>
          </cell>
          <cell r="E5120">
            <v>0</v>
          </cell>
          <cell r="F5120">
            <v>0</v>
          </cell>
        </row>
        <row r="5121">
          <cell r="A5121" t="str">
            <v>MSB.683</v>
          </cell>
          <cell r="B5121" t="str">
            <v xml:space="preserve">m </v>
          </cell>
          <cell r="C5121" t="str">
            <v>Andezit Merdiven Basamağı Kaplaması Yapılması(B:6 cm , R:4 cm)</v>
          </cell>
          <cell r="E5121">
            <v>0</v>
          </cell>
          <cell r="F5121">
            <v>0</v>
          </cell>
        </row>
        <row r="5122">
          <cell r="A5122" t="str">
            <v>MSB.684</v>
          </cell>
          <cell r="B5122" t="str">
            <v>m2</v>
          </cell>
          <cell r="C5122" t="str">
            <v>4 cm'lik Andezit Plaklarla Parapet Yapılması</v>
          </cell>
          <cell r="E5122">
            <v>0</v>
          </cell>
          <cell r="F5122">
            <v>0</v>
          </cell>
        </row>
        <row r="5123">
          <cell r="A5123" t="str">
            <v>MSB.685</v>
          </cell>
          <cell r="B5123" t="str">
            <v>m2</v>
          </cell>
          <cell r="C5123" t="str">
            <v>4 cm'lik Andezit Plaklarla Dış Denizlik Yapılması</v>
          </cell>
          <cell r="E5123">
            <v>0</v>
          </cell>
          <cell r="F5123">
            <v>0</v>
          </cell>
        </row>
        <row r="5124">
          <cell r="A5124" t="str">
            <v>MSB.686</v>
          </cell>
          <cell r="B5124" t="str">
            <v>m2</v>
          </cell>
          <cell r="C5124" t="str">
            <v>Andezit U Harpuşta Yapılması(6 cm kalınlığında ve her boyutta)</v>
          </cell>
          <cell r="E5124">
            <v>0</v>
          </cell>
          <cell r="F5124">
            <v>0</v>
          </cell>
        </row>
        <row r="5125">
          <cell r="A5125" t="str">
            <v>MSB.687</v>
          </cell>
          <cell r="B5125" t="str">
            <v>m</v>
          </cell>
          <cell r="C5125" t="str">
            <v>Andezit Bordür Yapılması(10*25*70)</v>
          </cell>
          <cell r="E5125">
            <v>0</v>
          </cell>
          <cell r="F5125">
            <v>0</v>
          </cell>
        </row>
        <row r="5126">
          <cell r="A5126" t="str">
            <v>MSB.690</v>
          </cell>
          <cell r="B5126" t="str">
            <v>m2</v>
          </cell>
          <cell r="C5126" t="str">
            <v>Taraklı Mozaik Döşeme Kaplaması Yapılması</v>
          </cell>
          <cell r="E5126">
            <v>0</v>
          </cell>
          <cell r="F5126">
            <v>0</v>
          </cell>
        </row>
        <row r="5127">
          <cell r="A5127" t="str">
            <v>MSB.701</v>
          </cell>
          <cell r="B5127" t="str">
            <v>m2</v>
          </cell>
          <cell r="C5127" t="str">
            <v>Meşe Kaplama Gömme Dolap Yapılması</v>
          </cell>
          <cell r="E5127">
            <v>0</v>
          </cell>
          <cell r="F5127">
            <v>0</v>
          </cell>
        </row>
        <row r="5128">
          <cell r="A5128" t="str">
            <v>MSB.702</v>
          </cell>
          <cell r="B5128" t="str">
            <v>m2</v>
          </cell>
          <cell r="C5128" t="str">
            <v>Mutfak Tezgah Altı Dolabı Yapılması (Meşe)</v>
          </cell>
          <cell r="E5128">
            <v>0</v>
          </cell>
          <cell r="F5128">
            <v>0</v>
          </cell>
        </row>
        <row r="5129">
          <cell r="A5129" t="str">
            <v>MSB.703</v>
          </cell>
          <cell r="B5129" t="str">
            <v>m2</v>
          </cell>
          <cell r="C5129" t="str">
            <v>Mutfak Asma Dolabı Yapılması</v>
          </cell>
          <cell r="E5129">
            <v>0</v>
          </cell>
          <cell r="F5129">
            <v>0</v>
          </cell>
        </row>
        <row r="5130">
          <cell r="A5130" t="str">
            <v>MSB.704</v>
          </cell>
          <cell r="B5130" t="str">
            <v>m2</v>
          </cell>
          <cell r="C5130" t="str">
            <v>Meşe Kaplama Vestiyer Yapılması</v>
          </cell>
          <cell r="E5130">
            <v>0</v>
          </cell>
          <cell r="F5130">
            <v>0</v>
          </cell>
        </row>
        <row r="5131">
          <cell r="A5131" t="str">
            <v>MSB.705</v>
          </cell>
          <cell r="B5131" t="str">
            <v>m2</v>
          </cell>
          <cell r="C5131" t="str">
            <v>Sert Ağaç Ahşap Bölme Yapılması (Seperatör Yapılması)</v>
          </cell>
          <cell r="E5131">
            <v>0</v>
          </cell>
          <cell r="F5131">
            <v>0</v>
          </cell>
        </row>
        <row r="5132">
          <cell r="A5132" t="str">
            <v>MSB.706</v>
          </cell>
          <cell r="B5132" t="str">
            <v>m</v>
          </cell>
          <cell r="C5132" t="str">
            <v>Üç Raylı Alüminyum Perde Kornişli Meşe Kaplama Perde Bandı  Yapılması</v>
          </cell>
          <cell r="E5132">
            <v>0</v>
          </cell>
          <cell r="F5132">
            <v>0</v>
          </cell>
        </row>
        <row r="5133">
          <cell r="A5133" t="str">
            <v>MSB.706/A</v>
          </cell>
          <cell r="B5133" t="str">
            <v>m</v>
          </cell>
          <cell r="C5133" t="str">
            <v>Üç Raylı Plastik  Kornişli Meşe Kaplama Perde Bandı Yapılması</v>
          </cell>
          <cell r="E5133">
            <v>0</v>
          </cell>
          <cell r="F5133">
            <v>0</v>
          </cell>
        </row>
        <row r="5134">
          <cell r="A5134" t="str">
            <v>MSB.707</v>
          </cell>
          <cell r="B5134" t="str">
            <v>m2</v>
          </cell>
          <cell r="C5134" t="str">
            <v>Lambri Yapılması</v>
          </cell>
          <cell r="E5134">
            <v>0</v>
          </cell>
          <cell r="F5134">
            <v>0</v>
          </cell>
        </row>
        <row r="5135">
          <cell r="A5135" t="str">
            <v>MSB.708</v>
          </cell>
          <cell r="B5135" t="str">
            <v>m</v>
          </cell>
          <cell r="C5135" t="str">
            <v>Meşe Kaplama Danışma Bankosu Yapılması</v>
          </cell>
          <cell r="E5135">
            <v>0</v>
          </cell>
          <cell r="F5135">
            <v>0</v>
          </cell>
        </row>
        <row r="5136">
          <cell r="A5136" t="str">
            <v>MSB.709</v>
          </cell>
          <cell r="B5136" t="str">
            <v>m</v>
          </cell>
          <cell r="C5136" t="str">
            <v>Sert Ağaç Duvar Koruma Bandı Yapılması</v>
          </cell>
          <cell r="E5136">
            <v>0</v>
          </cell>
          <cell r="F5136">
            <v>0</v>
          </cell>
        </row>
        <row r="5137">
          <cell r="A5137" t="str">
            <v>MSB.710</v>
          </cell>
          <cell r="B5137" t="str">
            <v>m</v>
          </cell>
          <cell r="C5137" t="str">
            <v>Meşe Kaplama Işıklandırma Bandı Yapılması</v>
          </cell>
          <cell r="E5137">
            <v>0</v>
          </cell>
          <cell r="F5137">
            <v>0</v>
          </cell>
        </row>
        <row r="5138">
          <cell r="A5138" t="str">
            <v>MSB.711</v>
          </cell>
          <cell r="B5138" t="str">
            <v>m2</v>
          </cell>
          <cell r="C5138" t="str">
            <v>19 mm Meşe Kaplamalı Yonga Levha İle Asma Tavan Yapılması</v>
          </cell>
          <cell r="E5138">
            <v>0</v>
          </cell>
          <cell r="F5138">
            <v>0</v>
          </cell>
        </row>
        <row r="5139">
          <cell r="A5139" t="str">
            <v>MSB.712</v>
          </cell>
          <cell r="B5139" t="str">
            <v>m</v>
          </cell>
          <cell r="C5139" t="str">
            <v>Meşe Kaplama Merdiven Küpeşte Altı Yapılması</v>
          </cell>
          <cell r="E5139">
            <v>0</v>
          </cell>
          <cell r="F5139">
            <v>0</v>
          </cell>
        </row>
        <row r="5140">
          <cell r="A5140" t="str">
            <v>MSB.713</v>
          </cell>
          <cell r="B5140" t="str">
            <v>m</v>
          </cell>
          <cell r="C5140" t="str">
            <v>Sert Ağaç Oturma Bankı Yapılması</v>
          </cell>
          <cell r="E5140">
            <v>0</v>
          </cell>
          <cell r="F5140">
            <v>0</v>
          </cell>
        </row>
        <row r="5141">
          <cell r="A5141" t="str">
            <v>MSB.715</v>
          </cell>
          <cell r="B5141" t="str">
            <v>m2</v>
          </cell>
          <cell r="C5141" t="str">
            <v>Cam Tuğla Duvar Yapılması</v>
          </cell>
          <cell r="E5141">
            <v>0</v>
          </cell>
          <cell r="F5141">
            <v>0</v>
          </cell>
        </row>
        <row r="5142">
          <cell r="A5142" t="str">
            <v>MSB.716</v>
          </cell>
          <cell r="B5142" t="str">
            <v>m2</v>
          </cell>
          <cell r="C5142" t="str">
            <v>Pencere Dışı Kafes Teli Yapılması</v>
          </cell>
          <cell r="E5142">
            <v>0</v>
          </cell>
          <cell r="F5142">
            <v>0</v>
          </cell>
        </row>
        <row r="5143">
          <cell r="A5143" t="str">
            <v>MSB.751</v>
          </cell>
          <cell r="B5143" t="str">
            <v>kg</v>
          </cell>
          <cell r="C5143" t="str">
            <v>Sac ile Çelik Konstrüksiyon Yapılması</v>
          </cell>
          <cell r="E5143">
            <v>0</v>
          </cell>
          <cell r="F5143">
            <v>0</v>
          </cell>
        </row>
        <row r="5144">
          <cell r="A5144" t="str">
            <v>MSB.805</v>
          </cell>
          <cell r="B5144" t="str">
            <v>kg</v>
          </cell>
          <cell r="C5144" t="str">
            <v>Paslanmaz Çelik İmalat Yapılması</v>
          </cell>
          <cell r="E5144">
            <v>0</v>
          </cell>
          <cell r="F5144">
            <v>0</v>
          </cell>
        </row>
        <row r="5145">
          <cell r="A5145" t="str">
            <v>MSB.805/A</v>
          </cell>
          <cell r="B5145" t="str">
            <v>kg</v>
          </cell>
          <cell r="C5145" t="str">
            <v>Paslanmaz Çelik Merdiven Korkuluğu ve Küpeştesi Yapılması</v>
          </cell>
          <cell r="E5145">
            <v>0</v>
          </cell>
          <cell r="F5145">
            <v>0</v>
          </cell>
        </row>
        <row r="5146">
          <cell r="A5146" t="str">
            <v>MSB.806</v>
          </cell>
          <cell r="B5146" t="str">
            <v>m</v>
          </cell>
          <cell r="C5146" t="str">
            <v>Üç Raylı Alüminyum Perde Kornişi Yapılması</v>
          </cell>
          <cell r="E5146">
            <v>0</v>
          </cell>
          <cell r="F5146">
            <v>0</v>
          </cell>
        </row>
        <row r="5147">
          <cell r="A5147" t="str">
            <v>MSB.806/A</v>
          </cell>
          <cell r="B5147" t="str">
            <v>m</v>
          </cell>
          <cell r="C5147" t="str">
            <v>Üç Raylı Plastik Perde Kornişi Yapılması</v>
          </cell>
          <cell r="E5147">
            <v>0</v>
          </cell>
          <cell r="F5147">
            <v>0</v>
          </cell>
        </row>
        <row r="5148">
          <cell r="A5148" t="str">
            <v>MSB.807</v>
          </cell>
          <cell r="B5148" t="str">
            <v>ad</v>
          </cell>
          <cell r="C5148" t="str">
            <v>Alüminyum Ayna Altlığı Yapılması</v>
          </cell>
          <cell r="E5148">
            <v>0</v>
          </cell>
          <cell r="F5148">
            <v>0</v>
          </cell>
        </row>
        <row r="5149">
          <cell r="A5149" t="str">
            <v>MSB.808</v>
          </cell>
          <cell r="B5149" t="str">
            <v>m</v>
          </cell>
          <cell r="C5149" t="str">
            <v>WC Kapılarına Alüminyum Bant Yapılması</v>
          </cell>
          <cell r="E5149">
            <v>0</v>
          </cell>
          <cell r="F5149">
            <v>0</v>
          </cell>
        </row>
        <row r="5150">
          <cell r="A5150" t="str">
            <v>MSB.812</v>
          </cell>
          <cell r="B5150" t="str">
            <v>m2</v>
          </cell>
          <cell r="C5150" t="str">
            <v>Bizuteli Flotal Ayna (5 mm kalınlığında)</v>
          </cell>
          <cell r="E5150">
            <v>0</v>
          </cell>
          <cell r="F5150">
            <v>0</v>
          </cell>
        </row>
        <row r="5151">
          <cell r="A5151" t="str">
            <v>MSB.851</v>
          </cell>
          <cell r="B5151" t="str">
            <v>m</v>
          </cell>
          <cell r="C5151" t="str">
            <v>Sac Yağmur İniş Borusu Yapılması</v>
          </cell>
          <cell r="E5151">
            <v>0</v>
          </cell>
          <cell r="F5151">
            <v>0</v>
          </cell>
        </row>
        <row r="5152">
          <cell r="A5152" t="str">
            <v>MSB.852</v>
          </cell>
          <cell r="B5152" t="str">
            <v>m</v>
          </cell>
          <cell r="C5152" t="str">
            <v>Sac Yağmur Oluğu Yapılması</v>
          </cell>
          <cell r="E5152">
            <v>0</v>
          </cell>
          <cell r="F5152">
            <v>0</v>
          </cell>
        </row>
        <row r="5153">
          <cell r="A5153" t="str">
            <v>MSB.902</v>
          </cell>
          <cell r="B5153" t="str">
            <v>m2</v>
          </cell>
          <cell r="C5153" t="str">
            <v>Spor Salonlarında Trübün Kenarı Çarpma Pano Elemanı Yapılması</v>
          </cell>
          <cell r="E5153">
            <v>0</v>
          </cell>
          <cell r="F5153">
            <v>0</v>
          </cell>
        </row>
        <row r="5154">
          <cell r="A5154" t="str">
            <v>MSB.911</v>
          </cell>
          <cell r="B5154" t="str">
            <v>m</v>
          </cell>
          <cell r="C5154" t="str">
            <v>Mermer Plak Kenarlarının Pahlanması</v>
          </cell>
          <cell r="E5154">
            <v>0</v>
          </cell>
          <cell r="F5154">
            <v>0</v>
          </cell>
        </row>
        <row r="5155">
          <cell r="A5155" t="str">
            <v>MSB.912</v>
          </cell>
          <cell r="B5155" t="str">
            <v>m</v>
          </cell>
          <cell r="C5155" t="str">
            <v>Mermer Döşeme Kaplamasına Pirinç Derz Yapılması</v>
          </cell>
          <cell r="E5155">
            <v>0</v>
          </cell>
          <cell r="F5155">
            <v>0</v>
          </cell>
        </row>
        <row r="5156">
          <cell r="A5156" t="str">
            <v>MSB.913/A1</v>
          </cell>
          <cell r="B5156" t="str">
            <v>m2</v>
          </cell>
          <cell r="C5156" t="str">
            <v>Laminat Kaplamalı Gömme Dolap Yapılması</v>
          </cell>
          <cell r="E5156">
            <v>0</v>
          </cell>
          <cell r="F5156">
            <v>0</v>
          </cell>
        </row>
        <row r="5157">
          <cell r="A5157" t="str">
            <v>MSB.916/A1</v>
          </cell>
          <cell r="B5157" t="str">
            <v>m2</v>
          </cell>
          <cell r="C5157" t="str">
            <v>Laminat Kaplamalı Vestiyer Yapılması</v>
          </cell>
          <cell r="E5157">
            <v>0</v>
          </cell>
          <cell r="F5157">
            <v>0</v>
          </cell>
        </row>
        <row r="5158">
          <cell r="A5158" t="str">
            <v>MSB.917/A1</v>
          </cell>
          <cell r="B5158" t="str">
            <v>m2</v>
          </cell>
          <cell r="C5158" t="str">
            <v>Compact Laminat Kapı Kanadı Yapılması (Hasta Odaları İçin)</v>
          </cell>
          <cell r="E5158">
            <v>0</v>
          </cell>
          <cell r="F5158">
            <v>0</v>
          </cell>
        </row>
        <row r="5159">
          <cell r="A5159" t="str">
            <v>MSB.919/A</v>
          </cell>
          <cell r="B5159" t="str">
            <v>mt</v>
          </cell>
          <cell r="C5159" t="str">
            <v>Laminat Duvar Koruma Bandı Yapılması</v>
          </cell>
          <cell r="E5159">
            <v>0</v>
          </cell>
          <cell r="F5159">
            <v>0</v>
          </cell>
        </row>
        <row r="5160">
          <cell r="A5160" t="str">
            <v>MSB.920/A</v>
          </cell>
          <cell r="B5160" t="str">
            <v>m2</v>
          </cell>
          <cell r="C5160" t="str">
            <v>Laminat Pis Su Borusu Kapaması</v>
          </cell>
          <cell r="E5160">
            <v>0</v>
          </cell>
          <cell r="F5160">
            <v>0</v>
          </cell>
        </row>
        <row r="5161">
          <cell r="A5161" t="str">
            <v>MSB.921/A</v>
          </cell>
          <cell r="B5161" t="str">
            <v>m2</v>
          </cell>
          <cell r="C5161" t="str">
            <v>8 mm Compact Laminat İç Duvar ve Tavan Kaplaması Yapılması</v>
          </cell>
          <cell r="E5161">
            <v>0</v>
          </cell>
          <cell r="F5161">
            <v>0</v>
          </cell>
        </row>
        <row r="5162">
          <cell r="A5162" t="str">
            <v>MSB.922/A</v>
          </cell>
          <cell r="B5162" t="str">
            <v>m2</v>
          </cell>
          <cell r="C5162" t="str">
            <v>13 mm Compact Laminat ile Bölme Panosu ve Kapı Yapılması</v>
          </cell>
          <cell r="E5162">
            <v>0</v>
          </cell>
          <cell r="F5162">
            <v>0</v>
          </cell>
        </row>
        <row r="5163">
          <cell r="A5163" t="str">
            <v>MSB.923/A</v>
          </cell>
          <cell r="B5163" t="str">
            <v>m2</v>
          </cell>
          <cell r="C5163" t="str">
            <v>Laminat Kaplamalı Çekmeceli Banko Yapılması</v>
          </cell>
          <cell r="E5163">
            <v>0</v>
          </cell>
          <cell r="F5163">
            <v>0</v>
          </cell>
        </row>
        <row r="5164">
          <cell r="C5164" t="str">
            <v>TCK BİRİM FİYATLARI</v>
          </cell>
        </row>
        <row r="5165">
          <cell r="A5165" t="str">
            <v>6000</v>
          </cell>
          <cell r="B5165" t="str">
            <v>M2</v>
          </cell>
          <cell r="C5165" t="str">
            <v>OCAK TAŞINDA KONK. KIRILMIŞ MALZ.ALT TEMEL YAPILMASI</v>
          </cell>
          <cell r="E5165">
            <v>0</v>
          </cell>
          <cell r="F5165">
            <v>0</v>
          </cell>
        </row>
        <row r="5166">
          <cell r="A5166" t="str">
            <v>6040</v>
          </cell>
          <cell r="B5166" t="str">
            <v>M2</v>
          </cell>
          <cell r="C5166" t="str">
            <v>TEMEL YAPILMASI (KIRILMIŞ ELENMİŞ OCAK TAŞI İLE)</v>
          </cell>
          <cell r="E5166">
            <v>0</v>
          </cell>
          <cell r="F5166">
            <v>0</v>
          </cell>
        </row>
        <row r="5167">
          <cell r="A5167" t="str">
            <v>6304/M</v>
          </cell>
          <cell r="B5167" t="str">
            <v>M2</v>
          </cell>
          <cell r="C5167" t="str">
            <v>ASFALT BETONU BİNDER TABAKASI 6 cm</v>
          </cell>
          <cell r="E5167">
            <v>0</v>
          </cell>
          <cell r="F5167">
            <v>0</v>
          </cell>
        </row>
        <row r="5168">
          <cell r="A5168" t="str">
            <v>6401/M</v>
          </cell>
          <cell r="B5168" t="str">
            <v>M2</v>
          </cell>
          <cell r="C5168" t="str">
            <v>ASFALT BETONU AŞINMA TABAKASI</v>
          </cell>
          <cell r="E5168">
            <v>0</v>
          </cell>
          <cell r="F5168">
            <v>0</v>
          </cell>
        </row>
        <row r="5169">
          <cell r="E5169">
            <v>0</v>
          </cell>
          <cell r="F5169">
            <v>0</v>
          </cell>
        </row>
        <row r="5170">
          <cell r="E5170">
            <v>0</v>
          </cell>
          <cell r="F5170">
            <v>0</v>
          </cell>
        </row>
        <row r="5171">
          <cell r="E5171">
            <v>0</v>
          </cell>
          <cell r="F5171">
            <v>0</v>
          </cell>
        </row>
        <row r="5172">
          <cell r="C5172" t="str">
            <v>ÖZEL FİYATLAR</v>
          </cell>
        </row>
        <row r="5173">
          <cell r="A5173" t="str">
            <v>18.102/A10</v>
          </cell>
          <cell r="B5173" t="str">
            <v>M2</v>
          </cell>
          <cell r="C5173" t="str">
            <v>HAFİF GAZBETON BLOKLARIYLA 10 cm KALINLIKTA DUVAR ÖRÜLMESİ</v>
          </cell>
          <cell r="E5173">
            <v>0</v>
          </cell>
          <cell r="F5173">
            <v>0</v>
          </cell>
        </row>
        <row r="5174">
          <cell r="A5174" t="str">
            <v>18.106/A20</v>
          </cell>
          <cell r="B5174" t="str">
            <v>M2</v>
          </cell>
          <cell r="C5174" t="str">
            <v>HAFİF GAZBETON BLOKLARIYLA 20 cm KALINLIKTA DUVAR ÖRÜLMESİ</v>
          </cell>
          <cell r="E5174">
            <v>0</v>
          </cell>
          <cell r="F5174">
            <v>0</v>
          </cell>
        </row>
        <row r="5175">
          <cell r="A5175" t="str">
            <v>18.106/A30</v>
          </cell>
          <cell r="B5175" t="str">
            <v>M2</v>
          </cell>
          <cell r="C5175" t="str">
            <v>HAFİF GAZBETON BLOKLARIYLA 30 cm KALINLIKTA DUVAR ÖRÜLMESİ</v>
          </cell>
          <cell r="E5175">
            <v>0</v>
          </cell>
          <cell r="F5175">
            <v>0</v>
          </cell>
        </row>
        <row r="5176">
          <cell r="A5176" t="str">
            <v>18.106/A35</v>
          </cell>
          <cell r="B5176" t="str">
            <v>M2</v>
          </cell>
          <cell r="C5176" t="str">
            <v>HAFİF GAZBETON BLOKLARIYLA 35 cm KALINLIKTA DUVAR ÖRÜLMESİ</v>
          </cell>
          <cell r="E5176">
            <v>0</v>
          </cell>
          <cell r="F5176">
            <v>0</v>
          </cell>
        </row>
        <row r="5177">
          <cell r="A5177" t="str">
            <v>19.053/2-10</v>
          </cell>
          <cell r="B5177" t="str">
            <v>M2</v>
          </cell>
          <cell r="C5177" t="str">
            <v>ZEMİNE OTURAN DÖŞEMELERDE 10 CM KALINLIKTA EKSTRÜDE POLİSTREN KÖPÜKLE ISI YALITIMI YAPILMASI</v>
          </cell>
          <cell r="E5177">
            <v>0</v>
          </cell>
          <cell r="F5177">
            <v>0</v>
          </cell>
        </row>
        <row r="5178">
          <cell r="A5178" t="str">
            <v>21.210/A</v>
          </cell>
          <cell r="B5178" t="str">
            <v>M2</v>
          </cell>
          <cell r="C5178" t="str">
            <v>ÇAM KERESTEDEN AHŞAP OTURTMA ÇATI YAPMA (KAPLAMA TAHTASIZ)</v>
          </cell>
          <cell r="E5178">
            <v>0</v>
          </cell>
          <cell r="F5178">
            <v>0</v>
          </cell>
        </row>
        <row r="5179">
          <cell r="A5179" t="str">
            <v>26.092/A</v>
          </cell>
          <cell r="B5179" t="str">
            <v>M2</v>
          </cell>
          <cell r="C5179" t="str">
            <v>20x25cm DEKORATİF FAYANS DUVAR KAPLAMA YAPILMASI (Fayans ve Seramik Yapıştıcısı İle)</v>
          </cell>
          <cell r="E5179">
            <v>0</v>
          </cell>
          <cell r="F5179">
            <v>0</v>
          </cell>
        </row>
        <row r="5180">
          <cell r="F5180">
            <v>0</v>
          </cell>
        </row>
        <row r="5181">
          <cell r="F5181">
            <v>0</v>
          </cell>
        </row>
        <row r="5182">
          <cell r="F5182">
            <v>0</v>
          </cell>
        </row>
        <row r="5183">
          <cell r="F5183">
            <v>0</v>
          </cell>
        </row>
        <row r="5186">
          <cell r="C5186" t="str">
            <v>YARDIMCI ANALİZLER :</v>
          </cell>
          <cell r="F5186">
            <v>0</v>
          </cell>
        </row>
        <row r="5187">
          <cell r="C5187" t="str">
            <v>MAKİNALAR :</v>
          </cell>
        </row>
        <row r="5188">
          <cell r="A5188" t="str">
            <v>03.501</v>
          </cell>
          <cell r="B5188" t="str">
            <v>Sa</v>
          </cell>
          <cell r="C5188" t="str">
            <v>EKSKAVATÖRÜN  1  SAATLİK ÜCRETİ (100 HP  1 Yd3)</v>
          </cell>
          <cell r="E5188">
            <v>0</v>
          </cell>
          <cell r="F5188">
            <v>0</v>
          </cell>
        </row>
        <row r="5189">
          <cell r="A5189" t="str">
            <v>03.501/1</v>
          </cell>
          <cell r="B5189" t="str">
            <v>Sa</v>
          </cell>
          <cell r="C5189" t="str">
            <v>EKSKAVATÖRÜN  1  SAATLİK ÜCRETİ (125 HP  3/4 - 1 5/8 Yd3)</v>
          </cell>
          <cell r="E5189">
            <v>0</v>
          </cell>
          <cell r="F5189">
            <v>0</v>
          </cell>
        </row>
        <row r="5190">
          <cell r="A5190" t="str">
            <v>03.502</v>
          </cell>
          <cell r="B5190" t="str">
            <v>Sa</v>
          </cell>
          <cell r="C5190" t="str">
            <v>EKSKAVATÖRÜN  1  SAATLİK ÜCRETİ (140 HP  1 1/2Yd3)</v>
          </cell>
          <cell r="E5190">
            <v>0</v>
          </cell>
          <cell r="F5190">
            <v>0</v>
          </cell>
        </row>
        <row r="5191">
          <cell r="A5191" t="str">
            <v>03.503/3</v>
          </cell>
          <cell r="B5191" t="str">
            <v>Sa</v>
          </cell>
          <cell r="C5191" t="str">
            <v>EKSKAVATÖRÜN  1  SAATLİK ÜCRETİ (170 HP  2 Yd3)</v>
          </cell>
          <cell r="E5191">
            <v>0</v>
          </cell>
          <cell r="F5191">
            <v>0</v>
          </cell>
        </row>
        <row r="5192">
          <cell r="A5192" t="str">
            <v>03.504</v>
          </cell>
          <cell r="B5192" t="str">
            <v>Sa</v>
          </cell>
          <cell r="C5192" t="str">
            <v>EKSKAVATÖRÜN  1  SAATLİK ÜCRETİ (210 HP  2 1/2 Yd3)</v>
          </cell>
          <cell r="E5192">
            <v>0</v>
          </cell>
          <cell r="F5192">
            <v>0</v>
          </cell>
        </row>
        <row r="5193">
          <cell r="A5193" t="str">
            <v>03.505</v>
          </cell>
          <cell r="B5193" t="str">
            <v>Sa</v>
          </cell>
          <cell r="C5193" t="str">
            <v>EKSKAVATÖRÜN  1  SAATLİK ÜCRETİ (260 HP  3 Yd3)</v>
          </cell>
          <cell r="E5193">
            <v>0</v>
          </cell>
          <cell r="F5193">
            <v>0</v>
          </cell>
        </row>
        <row r="5194">
          <cell r="A5194" t="str">
            <v>03.506</v>
          </cell>
          <cell r="B5194" t="str">
            <v>Sa</v>
          </cell>
          <cell r="C5194" t="str">
            <v xml:space="preserve">TRAKTÖR SKREYPERİN  1  SAATLİK ÜCRETİ </v>
          </cell>
          <cell r="E5194">
            <v>0</v>
          </cell>
          <cell r="F5194">
            <v>0</v>
          </cell>
        </row>
        <row r="5195">
          <cell r="A5195" t="str">
            <v>03.507</v>
          </cell>
          <cell r="B5195" t="str">
            <v>Sa</v>
          </cell>
          <cell r="C5195" t="str">
            <v xml:space="preserve">TRAKTÖR RİPPER  1  SAATLİK ÜCRETİ </v>
          </cell>
          <cell r="E5195">
            <v>0</v>
          </cell>
          <cell r="F5195">
            <v>0</v>
          </cell>
        </row>
        <row r="5196">
          <cell r="A5196" t="str">
            <v>03.508</v>
          </cell>
          <cell r="B5196" t="str">
            <v>Sa</v>
          </cell>
          <cell r="C5196" t="str">
            <v xml:space="preserve">MOTOR GREYDERİN  1  SAATLİK ÜCRETİ </v>
          </cell>
          <cell r="E5196">
            <v>0</v>
          </cell>
          <cell r="F5196">
            <v>0</v>
          </cell>
        </row>
        <row r="5197">
          <cell r="A5197" t="str">
            <v>03.509</v>
          </cell>
          <cell r="B5197" t="str">
            <v>Sa</v>
          </cell>
          <cell r="C5197" t="str">
            <v>LASTİK TEKERLEKLİ TRAKTÖR SKREYPERİN 1 SAATLİK ÜCRETİ 250 HP</v>
          </cell>
          <cell r="E5197">
            <v>0</v>
          </cell>
          <cell r="F5197">
            <v>0</v>
          </cell>
        </row>
        <row r="5198">
          <cell r="A5198" t="str">
            <v>03.510/1</v>
          </cell>
          <cell r="B5198" t="str">
            <v>Sa</v>
          </cell>
          <cell r="C5198" t="str">
            <v>TRAKTÖR BULDOZÖRÜN  1  SAATLİK ÜCRETİ  70 HP</v>
          </cell>
          <cell r="E5198">
            <v>0</v>
          </cell>
          <cell r="F5198">
            <v>0</v>
          </cell>
        </row>
        <row r="5199">
          <cell r="A5199" t="str">
            <v>03.510/2</v>
          </cell>
          <cell r="B5199" t="str">
            <v>Sa</v>
          </cell>
          <cell r="C5199" t="str">
            <v>TRAKTÖR BULDOZÖRÜN  1  SAATLİK ÜCRETİ  100 HP</v>
          </cell>
          <cell r="E5199">
            <v>0</v>
          </cell>
          <cell r="F5199">
            <v>0</v>
          </cell>
        </row>
        <row r="5200">
          <cell r="A5200" t="str">
            <v>03.510/3</v>
          </cell>
          <cell r="B5200" t="str">
            <v>Sa</v>
          </cell>
          <cell r="C5200" t="str">
            <v>TRAKTÖR BULDOZÖRÜN  1  SAATLİK ÜCRETİ  160 HP</v>
          </cell>
          <cell r="E5200">
            <v>0</v>
          </cell>
          <cell r="F5200">
            <v>0</v>
          </cell>
        </row>
        <row r="5201">
          <cell r="A5201" t="str">
            <v>03.511</v>
          </cell>
          <cell r="B5201" t="str">
            <v>Sa</v>
          </cell>
          <cell r="C5201" t="str">
            <v>TRAKTÖR BULDOZÖRÜN  1  SAATLİK ÜCRETİ  185 HP</v>
          </cell>
          <cell r="E5201">
            <v>0</v>
          </cell>
          <cell r="F5201">
            <v>0</v>
          </cell>
        </row>
        <row r="5202">
          <cell r="A5202" t="str">
            <v>03.512</v>
          </cell>
          <cell r="B5202" t="str">
            <v>Sa</v>
          </cell>
          <cell r="C5202" t="str">
            <v>TRAKTÖR BULDOZÖRÜN  1  SAATLİK ÜCRETİ  285 HP</v>
          </cell>
          <cell r="E5202">
            <v>0</v>
          </cell>
          <cell r="F5202">
            <v>0</v>
          </cell>
        </row>
        <row r="5203">
          <cell r="A5203" t="str">
            <v>03.513</v>
          </cell>
          <cell r="B5203" t="str">
            <v>Sa</v>
          </cell>
          <cell r="C5203" t="str">
            <v>TRAKTÖR BULDOZÖRÜN  1  SAATLİK ÜCRETİ  345 HP</v>
          </cell>
          <cell r="E5203">
            <v>0</v>
          </cell>
          <cell r="F5203">
            <v>0</v>
          </cell>
        </row>
        <row r="5204">
          <cell r="A5204" t="str">
            <v>03.516/1</v>
          </cell>
          <cell r="B5204" t="str">
            <v>Sa</v>
          </cell>
          <cell r="C5204" t="str">
            <v>ŞAHMERDANIN  1  SAATLİK ÜCRETİ  50 HP</v>
          </cell>
          <cell r="E5204">
            <v>0</v>
          </cell>
          <cell r="F5204">
            <v>0</v>
          </cell>
        </row>
        <row r="5205">
          <cell r="A5205" t="str">
            <v>03.516/2</v>
          </cell>
          <cell r="B5205" t="str">
            <v>Sa</v>
          </cell>
          <cell r="C5205" t="str">
            <v>HER KAPASİTEDE BUHARLI ŞAHMERDANIN  1  SAATLİK ÜCRETİ  50 HP</v>
          </cell>
          <cell r="E5205">
            <v>0</v>
          </cell>
          <cell r="F5205">
            <v>0</v>
          </cell>
        </row>
        <row r="5206">
          <cell r="A5206" t="str">
            <v>03.517</v>
          </cell>
          <cell r="B5206" t="str">
            <v>Sa</v>
          </cell>
          <cell r="C5206" t="str">
            <v>KOMPRESÖRÜN  1  SAATLİK ÜCRETİ</v>
          </cell>
          <cell r="E5206">
            <v>0</v>
          </cell>
          <cell r="F5206">
            <v>0</v>
          </cell>
        </row>
        <row r="5207">
          <cell r="A5207" t="str">
            <v>03.517/1</v>
          </cell>
          <cell r="B5207" t="str">
            <v>Sa</v>
          </cell>
          <cell r="C5207" t="str">
            <v>VANTİLATASYON İÇİN KOMPRESÖRÜN  1  SAATLİK ÜCRETİ</v>
          </cell>
          <cell r="E5207">
            <v>0</v>
          </cell>
          <cell r="F5207">
            <v>0</v>
          </cell>
        </row>
        <row r="5208">
          <cell r="A5208" t="str">
            <v>03.517/2</v>
          </cell>
          <cell r="B5208" t="str">
            <v>Sa</v>
          </cell>
          <cell r="C5208" t="str">
            <v>ENJEKSİYON MAKİNASININ  1  SAATLİK ÜCRETİ</v>
          </cell>
          <cell r="E5208">
            <v>0</v>
          </cell>
          <cell r="F5208">
            <v>0</v>
          </cell>
        </row>
        <row r="5209">
          <cell r="A5209" t="str">
            <v>03.517/3</v>
          </cell>
          <cell r="B5209" t="str">
            <v>Sa</v>
          </cell>
          <cell r="C5209" t="str">
            <v>KOMPRESÖRÜN  1  SAATLİK ÜCRETİ</v>
          </cell>
          <cell r="E5209">
            <v>0</v>
          </cell>
          <cell r="F5209">
            <v>0</v>
          </cell>
        </row>
        <row r="5210">
          <cell r="A5210" t="str">
            <v>03.521</v>
          </cell>
          <cell r="B5210" t="str">
            <v>Sa</v>
          </cell>
          <cell r="C5210" t="str">
            <v>LASTİK TEKERLEKLİ YÜKLEYİCİ  80 HP  1 1/2Yd3</v>
          </cell>
          <cell r="E5210">
            <v>0</v>
          </cell>
          <cell r="F5210">
            <v>0</v>
          </cell>
        </row>
        <row r="5211">
          <cell r="A5211" t="str">
            <v>03.522</v>
          </cell>
          <cell r="B5211" t="str">
            <v>Sa</v>
          </cell>
          <cell r="C5211" t="str">
            <v>PALETLİ YÜKLEYİCİN  56 HP  1 1/2Yd3</v>
          </cell>
          <cell r="E5211">
            <v>0</v>
          </cell>
          <cell r="F5211">
            <v>0</v>
          </cell>
        </row>
        <row r="5212">
          <cell r="A5212" t="str">
            <v>03.524</v>
          </cell>
          <cell r="B5212" t="str">
            <v>Sa</v>
          </cell>
          <cell r="C5212" t="str">
            <v>BETONİYER  250 LT</v>
          </cell>
          <cell r="E5212">
            <v>0</v>
          </cell>
          <cell r="F5212">
            <v>0</v>
          </cell>
        </row>
        <row r="5213">
          <cell r="A5213" t="str">
            <v>03.525</v>
          </cell>
          <cell r="B5213" t="str">
            <v>Sa</v>
          </cell>
          <cell r="C5213" t="str">
            <v>MOZAYİK SİLME MAKİNASI</v>
          </cell>
          <cell r="E5213">
            <v>0</v>
          </cell>
          <cell r="F5213">
            <v>0</v>
          </cell>
        </row>
        <row r="5214">
          <cell r="A5214" t="str">
            <v>03.527</v>
          </cell>
          <cell r="B5214" t="str">
            <v>Sa</v>
          </cell>
          <cell r="C5214" t="str">
            <v>VİBRATÖR</v>
          </cell>
          <cell r="E5214">
            <v>0</v>
          </cell>
          <cell r="F5214">
            <v>0</v>
          </cell>
        </row>
        <row r="5215">
          <cell r="A5215" t="str">
            <v>03.530</v>
          </cell>
          <cell r="B5215" t="str">
            <v>Sa</v>
          </cell>
          <cell r="C5215" t="str">
            <v>KONKASÖR</v>
          </cell>
          <cell r="E5215">
            <v>0</v>
          </cell>
          <cell r="F5215">
            <v>0</v>
          </cell>
        </row>
        <row r="5216">
          <cell r="A5216" t="str">
            <v>03.531</v>
          </cell>
          <cell r="B5216" t="str">
            <v>Sa</v>
          </cell>
          <cell r="C5216" t="str">
            <v>ELEK</v>
          </cell>
          <cell r="E5216">
            <v>0</v>
          </cell>
          <cell r="F5216">
            <v>0</v>
          </cell>
        </row>
        <row r="5217">
          <cell r="A5217" t="str">
            <v>03.532/1</v>
          </cell>
          <cell r="B5217" t="str">
            <v>Sa</v>
          </cell>
          <cell r="C5217" t="str">
            <v>DÜŞEY MİLLİ DİZELLİ DERİN KUYU TULUMBASININ BİR SAATLİK ÜCRETİ</v>
          </cell>
          <cell r="E5217">
            <v>0</v>
          </cell>
          <cell r="F5217">
            <v>0</v>
          </cell>
        </row>
        <row r="5218">
          <cell r="A5218" t="str">
            <v>03.533</v>
          </cell>
          <cell r="B5218" t="str">
            <v>Sa</v>
          </cell>
          <cell r="C5218" t="str">
            <v>MOTOPOMP  (5 Ps. gücünde)</v>
          </cell>
          <cell r="D5218">
            <v>4.91</v>
          </cell>
          <cell r="E5218">
            <v>4.91</v>
          </cell>
          <cell r="F5218">
            <v>4.91</v>
          </cell>
        </row>
        <row r="5219">
          <cell r="A5219" t="str">
            <v>03.534</v>
          </cell>
          <cell r="B5219" t="str">
            <v>Sa</v>
          </cell>
          <cell r="C5219" t="str">
            <v>MOTOPOMP  (20 Ps. gücünde)</v>
          </cell>
          <cell r="E5219">
            <v>0</v>
          </cell>
          <cell r="F5219">
            <v>0</v>
          </cell>
        </row>
        <row r="5220">
          <cell r="A5220" t="str">
            <v>03.534/2</v>
          </cell>
          <cell r="B5220" t="str">
            <v>Sa</v>
          </cell>
          <cell r="C5220" t="str">
            <v>MOTOPOMP  (30 Ps. gücünde)</v>
          </cell>
          <cell r="E5220">
            <v>0</v>
          </cell>
          <cell r="F5220">
            <v>0</v>
          </cell>
        </row>
        <row r="5221">
          <cell r="A5221" t="str">
            <v>03.535</v>
          </cell>
          <cell r="B5221" t="str">
            <v>Sa</v>
          </cell>
          <cell r="C5221" t="str">
            <v>MOTOPOMP  (45 Ps. gücünde)</v>
          </cell>
          <cell r="E5221">
            <v>0</v>
          </cell>
          <cell r="F5221">
            <v>0</v>
          </cell>
        </row>
        <row r="5222">
          <cell r="A5222" t="str">
            <v>03.536</v>
          </cell>
          <cell r="B5222" t="str">
            <v>Sa</v>
          </cell>
          <cell r="C5222" t="str">
            <v>MOTOPOMP  (60 Ps. gücünde)</v>
          </cell>
          <cell r="E5222">
            <v>0</v>
          </cell>
          <cell r="F5222">
            <v>0</v>
          </cell>
        </row>
        <row r="5223">
          <cell r="A5223" t="str">
            <v>03.537</v>
          </cell>
          <cell r="B5223" t="str">
            <v>Sa</v>
          </cell>
          <cell r="C5223" t="str">
            <v>ÇEKİLİR TİP BETON POMPASI (75 HP  50m3/saat)</v>
          </cell>
          <cell r="E5223">
            <v>0</v>
          </cell>
          <cell r="F5223">
            <v>0</v>
          </cell>
        </row>
        <row r="5224">
          <cell r="A5224" t="str">
            <v>03.538</v>
          </cell>
          <cell r="B5224" t="str">
            <v>Sa</v>
          </cell>
          <cell r="C5224" t="str">
            <v>ARAZÖZ  (5 TONLUK SU SANDIKLI)</v>
          </cell>
          <cell r="D5224">
            <v>21.73</v>
          </cell>
          <cell r="E5224">
            <v>21.73</v>
          </cell>
          <cell r="F5224">
            <v>21.73</v>
          </cell>
        </row>
        <row r="5225">
          <cell r="A5225" t="str">
            <v>03.538/1</v>
          </cell>
          <cell r="B5225" t="str">
            <v>Sa</v>
          </cell>
          <cell r="C5225" t="str">
            <v>Pick-up</v>
          </cell>
          <cell r="E5225">
            <v>0</v>
          </cell>
          <cell r="F5225">
            <v>0</v>
          </cell>
        </row>
        <row r="5226">
          <cell r="A5226" t="str">
            <v>03.538/2</v>
          </cell>
          <cell r="B5226" t="str">
            <v>Sa</v>
          </cell>
          <cell r="C5226" t="str">
            <v>KAMYONUN BİR SAATLİK ÜCRETİ</v>
          </cell>
          <cell r="E5226">
            <v>0</v>
          </cell>
          <cell r="F5226">
            <v>0</v>
          </cell>
        </row>
        <row r="5227">
          <cell r="A5227" t="str">
            <v>03.540</v>
          </cell>
          <cell r="B5227" t="str">
            <v>Sa</v>
          </cell>
          <cell r="C5227" t="str">
            <v>HER CİNS (TİTREŞİMLİ DARBELİ) MOTORLU KOMPAKTÖR (9 HP)</v>
          </cell>
          <cell r="E5227">
            <v>0</v>
          </cell>
          <cell r="F5227">
            <v>0</v>
          </cell>
        </row>
        <row r="5228">
          <cell r="A5228" t="str">
            <v>03.541</v>
          </cell>
          <cell r="B5228" t="str">
            <v>Sa</v>
          </cell>
          <cell r="C5228" t="str">
            <v>TİTREŞİMLİ SİLİNDİR (35+45 HP)</v>
          </cell>
          <cell r="E5228">
            <v>0</v>
          </cell>
          <cell r="F5228">
            <v>0</v>
          </cell>
        </row>
        <row r="5229">
          <cell r="A5229" t="str">
            <v>03.542</v>
          </cell>
          <cell r="B5229" t="str">
            <v>Sa</v>
          </cell>
          <cell r="C5229" t="str">
            <v>TİTREŞİMLİ SİLİNDİR (35+49 HP)</v>
          </cell>
          <cell r="E5229">
            <v>0</v>
          </cell>
          <cell r="F5229">
            <v>0</v>
          </cell>
        </row>
        <row r="5230">
          <cell r="A5230" t="str">
            <v>03.543</v>
          </cell>
          <cell r="B5230" t="str">
            <v>Sa</v>
          </cell>
          <cell r="C5230" t="str">
            <v>KOMPLE KEÇİAYAĞI SİLİNDİR  (40 HP)</v>
          </cell>
          <cell r="E5230">
            <v>0</v>
          </cell>
          <cell r="F5230">
            <v>0</v>
          </cell>
        </row>
        <row r="5231">
          <cell r="A5231" t="str">
            <v>03.543/1</v>
          </cell>
          <cell r="B5231" t="str">
            <v>Sa</v>
          </cell>
          <cell r="C5231" t="str">
            <v>2 ÇİFT TANBURLU KEÇİAYAĞI SİLİNDİR (70 HP)</v>
          </cell>
          <cell r="E5231">
            <v>0</v>
          </cell>
          <cell r="F5231">
            <v>0</v>
          </cell>
        </row>
        <row r="5232">
          <cell r="A5232" t="str">
            <v>03.543/2</v>
          </cell>
          <cell r="B5232" t="str">
            <v>Sa</v>
          </cell>
          <cell r="C5232" t="str">
            <v>3 ÇİFT TANBURLU KEÇİAYAĞI SİLİNDİR (100 HP)</v>
          </cell>
          <cell r="E5232">
            <v>0</v>
          </cell>
          <cell r="F5232">
            <v>0</v>
          </cell>
        </row>
        <row r="5233">
          <cell r="A5233" t="str">
            <v>03.544</v>
          </cell>
          <cell r="B5233" t="str">
            <v>Sa</v>
          </cell>
          <cell r="C5233" t="str">
            <v>DEMİR MERDANELİ SİLİNDİR  (40 HP)</v>
          </cell>
          <cell r="E5233">
            <v>0</v>
          </cell>
          <cell r="F5233">
            <v>0</v>
          </cell>
        </row>
        <row r="5234">
          <cell r="A5234" t="str">
            <v>03.544/1</v>
          </cell>
          <cell r="B5234" t="str">
            <v>Sa</v>
          </cell>
          <cell r="C5234" t="str">
            <v>DEMİR MERDANELİ SİLİNDİR  (60 HP)</v>
          </cell>
          <cell r="E5234">
            <v>0</v>
          </cell>
          <cell r="F5234">
            <v>0</v>
          </cell>
        </row>
        <row r="5235">
          <cell r="A5235" t="str">
            <v>03.545</v>
          </cell>
          <cell r="B5235" t="str">
            <v>Sa</v>
          </cell>
          <cell r="C5235" t="str">
            <v>LASTİK TEKERLEKLİ SİLİNDİR  (40 HP)</v>
          </cell>
          <cell r="E5235">
            <v>0</v>
          </cell>
          <cell r="F5235">
            <v>0</v>
          </cell>
        </row>
        <row r="5236">
          <cell r="A5236" t="str">
            <v>03.547</v>
          </cell>
          <cell r="B5236" t="str">
            <v>Sa</v>
          </cell>
          <cell r="C5236" t="str">
            <v>KÜÇÜK ELEME TESİSİ  (30 HP)</v>
          </cell>
          <cell r="E5236">
            <v>0</v>
          </cell>
          <cell r="F5236">
            <v>0</v>
          </cell>
        </row>
        <row r="5237">
          <cell r="A5237" t="str">
            <v>03.568</v>
          </cell>
          <cell r="B5237" t="str">
            <v>Sa</v>
          </cell>
          <cell r="C5237" t="str">
            <v>FORE KAZIK DELGİ MAKİNASI  (40 HP)</v>
          </cell>
          <cell r="E5237">
            <v>0</v>
          </cell>
          <cell r="F5237">
            <v>0</v>
          </cell>
        </row>
        <row r="5238">
          <cell r="A5238" t="str">
            <v>03.568/1</v>
          </cell>
          <cell r="B5238" t="str">
            <v>Sa</v>
          </cell>
          <cell r="C5238" t="str">
            <v>FORE KAZIK DELGİ MAKİNASI  (76 HP)</v>
          </cell>
          <cell r="E5238">
            <v>0</v>
          </cell>
          <cell r="F5238">
            <v>0</v>
          </cell>
        </row>
        <row r="5239">
          <cell r="A5239" t="str">
            <v>03.570</v>
          </cell>
          <cell r="B5239" t="str">
            <v>Sa</v>
          </cell>
          <cell r="C5239" t="str">
            <v>OTOMATİK BETON SANTRALİ (1000 Litre kapasiteli 50m3/saat)</v>
          </cell>
          <cell r="E5239">
            <v>0</v>
          </cell>
          <cell r="F5239">
            <v>0</v>
          </cell>
        </row>
        <row r="5240">
          <cell r="A5240" t="str">
            <v>03.572/1</v>
          </cell>
          <cell r="B5240" t="str">
            <v>Sa</v>
          </cell>
          <cell r="C5240" t="str">
            <v xml:space="preserve">ROTOR SİSTEMLİ BEP 80 M VE BENZERİ BETON POMPASI </v>
          </cell>
          <cell r="E5240">
            <v>0</v>
          </cell>
          <cell r="F5240">
            <v>0</v>
          </cell>
        </row>
        <row r="5241">
          <cell r="A5241" t="str">
            <v>03.572/3</v>
          </cell>
          <cell r="B5241" t="str">
            <v>Sa</v>
          </cell>
          <cell r="C5241" t="str">
            <v>KABLO GERME MAKİNASI</v>
          </cell>
          <cell r="E5241">
            <v>0</v>
          </cell>
          <cell r="F5241">
            <v>0</v>
          </cell>
        </row>
        <row r="5242">
          <cell r="A5242" t="str">
            <v>03.573</v>
          </cell>
          <cell r="B5242" t="str">
            <v>Sa</v>
          </cell>
          <cell r="C5242" t="str">
            <v>5 KW JENERATÖR GRUBU  (7,5 HP  BENZİN MOTORLU)</v>
          </cell>
          <cell r="E5242">
            <v>0</v>
          </cell>
          <cell r="F5242">
            <v>0</v>
          </cell>
        </row>
        <row r="5243">
          <cell r="A5243" t="str">
            <v>03.574/1</v>
          </cell>
          <cell r="B5243" t="str">
            <v>Sa</v>
          </cell>
          <cell r="C5243" t="str">
            <v>KLAPELİ  TAŞ DUBASI (Motorsuz, 125 tonluk, su kesimi 1,85M)</v>
          </cell>
          <cell r="E5243">
            <v>0</v>
          </cell>
          <cell r="F5243">
            <v>0</v>
          </cell>
        </row>
        <row r="5244">
          <cell r="A5244" t="str">
            <v>03.574/3</v>
          </cell>
          <cell r="B5244" t="str">
            <v>Sa</v>
          </cell>
          <cell r="C5244" t="str">
            <v>KLAPELİ  TAŞ DUBASI (Motorsuz, 400 tonluk, su kesimi 2,5M)</v>
          </cell>
          <cell r="E5244">
            <v>0</v>
          </cell>
          <cell r="F5244">
            <v>0</v>
          </cell>
        </row>
        <row r="5245">
          <cell r="A5245" t="str">
            <v>03.574/4</v>
          </cell>
          <cell r="B5245" t="str">
            <v>Sa</v>
          </cell>
          <cell r="C5245" t="str">
            <v>KLAPELİ  TAŞ DUBASI (Motorsuz, 300 tonluk, su kesimi 2,2M)</v>
          </cell>
          <cell r="E5245">
            <v>0</v>
          </cell>
          <cell r="F5245">
            <v>0</v>
          </cell>
        </row>
        <row r="5246">
          <cell r="A5246" t="str">
            <v>03.574/5</v>
          </cell>
          <cell r="B5246" t="str">
            <v>Sa</v>
          </cell>
          <cell r="C5246" t="str">
            <v>DEVRİLİR  TAŞ DUBASI (Motorsuz, 300 tonluk, su kesimi 2M)</v>
          </cell>
          <cell r="E5246">
            <v>0</v>
          </cell>
          <cell r="F5246">
            <v>0</v>
          </cell>
        </row>
        <row r="5247">
          <cell r="A5247" t="str">
            <v>03.574/6</v>
          </cell>
          <cell r="B5247" t="str">
            <v>Sa</v>
          </cell>
          <cell r="C5247" t="str">
            <v>ORTADAN AÇILIR KUM DUBASI (2x255 HP, motorlu, 500m3, su kesimi 2,4 M)</v>
          </cell>
          <cell r="E5247">
            <v>0</v>
          </cell>
          <cell r="F5247">
            <v>0</v>
          </cell>
        </row>
        <row r="5248">
          <cell r="A5248" t="str">
            <v>03.574/7</v>
          </cell>
          <cell r="B5248" t="str">
            <v>Sa</v>
          </cell>
          <cell r="C5248" t="str">
            <v>MOTORSUZ LAYTER (180 tonluk, vinç kapasitesi 5 ton, su kesimi 1 M)</v>
          </cell>
          <cell r="E5248">
            <v>0</v>
          </cell>
          <cell r="F5248">
            <v>0</v>
          </cell>
        </row>
        <row r="5249">
          <cell r="A5249" t="str">
            <v>03.575/1</v>
          </cell>
          <cell r="B5249" t="str">
            <v>Sa</v>
          </cell>
          <cell r="C5249" t="str">
            <v>DİZEL MOTORLU ROMORKÖR (116 HP su kesimi 0,85 M)</v>
          </cell>
          <cell r="E5249">
            <v>0</v>
          </cell>
          <cell r="F5249">
            <v>0</v>
          </cell>
        </row>
        <row r="5250">
          <cell r="A5250" t="str">
            <v>03.575/2</v>
          </cell>
          <cell r="B5250" t="str">
            <v>Sa</v>
          </cell>
          <cell r="C5250" t="str">
            <v>DİZEL MOTORLU ROMORKÖR (240 HP su kesimi 1,75 M)</v>
          </cell>
          <cell r="E5250">
            <v>0</v>
          </cell>
          <cell r="F5250">
            <v>0</v>
          </cell>
        </row>
        <row r="5251">
          <cell r="A5251" t="str">
            <v>03.575/3</v>
          </cell>
          <cell r="B5251" t="str">
            <v>Sa</v>
          </cell>
          <cell r="C5251" t="str">
            <v>DİZEL MOTORLU ROMORKÖR (310 HP su kesimi 2 M)</v>
          </cell>
          <cell r="E5251">
            <v>0</v>
          </cell>
          <cell r="F5251">
            <v>0</v>
          </cell>
        </row>
        <row r="5252">
          <cell r="A5252" t="str">
            <v>03.575/4</v>
          </cell>
          <cell r="B5252" t="str">
            <v>Sa</v>
          </cell>
          <cell r="C5252" t="str">
            <v>DİZEL MOTORLU ROMORKÖR (525 HP su kesimi 1,8 M)</v>
          </cell>
          <cell r="E5252">
            <v>0</v>
          </cell>
          <cell r="F5252">
            <v>0</v>
          </cell>
        </row>
        <row r="5253">
          <cell r="A5253" t="str">
            <v>03.575/5</v>
          </cell>
          <cell r="B5253" t="str">
            <v>Sa</v>
          </cell>
          <cell r="C5253" t="str">
            <v>DİZEL MOTORLU ROMORKÖR (2x300 HP su kesimi 2,6 M)</v>
          </cell>
          <cell r="E5253">
            <v>0</v>
          </cell>
          <cell r="F5253">
            <v>0</v>
          </cell>
        </row>
        <row r="5254">
          <cell r="A5254" t="str">
            <v>03.576</v>
          </cell>
          <cell r="B5254" t="str">
            <v>Sa</v>
          </cell>
          <cell r="C5254" t="str">
            <v>MAÇULA (60 TONLUK) (400 HP)</v>
          </cell>
          <cell r="E5254">
            <v>0</v>
          </cell>
          <cell r="F5254">
            <v>0</v>
          </cell>
        </row>
        <row r="5255">
          <cell r="A5255" t="str">
            <v>03.577</v>
          </cell>
          <cell r="B5255" t="str">
            <v>Sa</v>
          </cell>
          <cell r="C5255" t="str">
            <v>ÇİM BİÇME MAKİNASI</v>
          </cell>
          <cell r="E5255">
            <v>0</v>
          </cell>
          <cell r="F5255">
            <v>0</v>
          </cell>
        </row>
        <row r="5256">
          <cell r="A5256" t="str">
            <v>03.578</v>
          </cell>
          <cell r="B5256" t="str">
            <v>Sa</v>
          </cell>
          <cell r="C5256" t="str">
            <v>ZİRAAT İŞLERİNDE KULLANILAN 11 HP'LİK TRAKTÖR</v>
          </cell>
          <cell r="E5256">
            <v>0</v>
          </cell>
          <cell r="F5256">
            <v>0</v>
          </cell>
        </row>
        <row r="5257">
          <cell r="A5257" t="str">
            <v>03.579</v>
          </cell>
          <cell r="B5257" t="str">
            <v>Sa</v>
          </cell>
          <cell r="C5257" t="str">
            <v>ZİRAAT İŞLERİNDE KULLANILAN 35 HP'LİK TRAKTÖR</v>
          </cell>
          <cell r="E5257">
            <v>0</v>
          </cell>
          <cell r="F5257">
            <v>0</v>
          </cell>
        </row>
        <row r="5258">
          <cell r="A5258" t="str">
            <v>03.580</v>
          </cell>
          <cell r="B5258" t="str">
            <v>Sa</v>
          </cell>
          <cell r="C5258" t="str">
            <v>10 LİTRELİK KOLLU SIRT PÜLVERİZATÖRÜ</v>
          </cell>
          <cell r="E5258">
            <v>0</v>
          </cell>
          <cell r="F5258">
            <v>0</v>
          </cell>
        </row>
        <row r="5259">
          <cell r="A5259" t="str">
            <v>03.581</v>
          </cell>
          <cell r="B5259" t="str">
            <v>Sa</v>
          </cell>
          <cell r="C5259" t="str">
            <v>10 LİTRELİK MOTORLU SIRT PÜLVERİZATÖRÜ</v>
          </cell>
          <cell r="E5259">
            <v>0</v>
          </cell>
          <cell r="F5259">
            <v>0</v>
          </cell>
        </row>
        <row r="5260">
          <cell r="A5260" t="str">
            <v>03.582</v>
          </cell>
          <cell r="B5260" t="str">
            <v>Sa</v>
          </cell>
          <cell r="C5260" t="str">
            <v>EL İLE ÇEKİLEN 100 LT'LİK MOTORLU PÜLVERİZATÖR</v>
          </cell>
          <cell r="E5260">
            <v>0</v>
          </cell>
          <cell r="F5260">
            <v>0</v>
          </cell>
        </row>
        <row r="5261">
          <cell r="A5261" t="str">
            <v>03.583</v>
          </cell>
          <cell r="B5261" t="str">
            <v>Sa</v>
          </cell>
          <cell r="C5261" t="str">
            <v>ARAÇ İLE ÇEKİLEN 250 LT'LİK MOTORLU PÜLVERİZATÖR</v>
          </cell>
          <cell r="E5261">
            <v>0</v>
          </cell>
          <cell r="F5261">
            <v>0</v>
          </cell>
        </row>
        <row r="5262">
          <cell r="A5262" t="str">
            <v>03.584</v>
          </cell>
          <cell r="B5262" t="str">
            <v>Sa</v>
          </cell>
          <cell r="C5262" t="str">
            <v>ARAÇ İLE TAŞINIR 560 LT'LİK MOTORLU PÜLVERİZATÖR</v>
          </cell>
          <cell r="E5262">
            <v>0</v>
          </cell>
          <cell r="F5262">
            <v>0</v>
          </cell>
        </row>
        <row r="5263">
          <cell r="A5263" t="str">
            <v>03.584/A</v>
          </cell>
          <cell r="B5263" t="str">
            <v>Sa</v>
          </cell>
          <cell r="C5263" t="str">
            <v>KUM KUTUSU VE NOZUL'UN  1 SAATLİK ÜCRETİ</v>
          </cell>
          <cell r="E5263">
            <v>0</v>
          </cell>
          <cell r="F5263">
            <v>0</v>
          </cell>
        </row>
        <row r="5264">
          <cell r="A5264" t="str">
            <v>03.585</v>
          </cell>
          <cell r="B5264" t="str">
            <v>Sa</v>
          </cell>
          <cell r="C5264" t="str">
            <v>KENDİ YÜRÜR 1200 LT'LİK MOTORLU PÜLVERİZATÖR</v>
          </cell>
          <cell r="E5264">
            <v>0</v>
          </cell>
          <cell r="F5264">
            <v>0</v>
          </cell>
        </row>
        <row r="5265">
          <cell r="A5265" t="str">
            <v>03.585/A</v>
          </cell>
          <cell r="B5265" t="str">
            <v>Sa</v>
          </cell>
          <cell r="C5265" t="str">
            <v>KARIŞTIRICI (BLENDER)'İN 1 SAATLİK ÜCRETİ</v>
          </cell>
          <cell r="D5265">
            <v>0.2</v>
          </cell>
          <cell r="E5265">
            <v>0.2</v>
          </cell>
          <cell r="F5265">
            <v>0.2</v>
          </cell>
        </row>
        <row r="5266">
          <cell r="A5266" t="str">
            <v>03.586</v>
          </cell>
          <cell r="B5266" t="str">
            <v>Sa</v>
          </cell>
          <cell r="C5266" t="str">
            <v>ARAÇ İLE TAŞINIR HİDROLİK 2200 LT MOTORLU PÜLVERİZATÖR</v>
          </cell>
          <cell r="E5266">
            <v>0</v>
          </cell>
          <cell r="F5266">
            <v>0</v>
          </cell>
        </row>
        <row r="5267">
          <cell r="A5267" t="str">
            <v>03.587</v>
          </cell>
          <cell r="B5267" t="str">
            <v>Sa</v>
          </cell>
          <cell r="C5267" t="str">
            <v>ALÜMİNYUM DOĞRAMA İMALAT ATELYESİ</v>
          </cell>
          <cell r="E5267">
            <v>0</v>
          </cell>
          <cell r="F5267">
            <v>0</v>
          </cell>
        </row>
        <row r="5268">
          <cell r="A5268" t="str">
            <v>03.588</v>
          </cell>
          <cell r="B5268" t="str">
            <v>Sa</v>
          </cell>
          <cell r="C5268" t="str">
            <v>PLASTİK DOĞRAMA İMALAT ATELYESİ</v>
          </cell>
          <cell r="E5268">
            <v>0</v>
          </cell>
          <cell r="F5268">
            <v>0</v>
          </cell>
        </row>
        <row r="5269">
          <cell r="A5269" t="str">
            <v>03.598</v>
          </cell>
          <cell r="B5269" t="str">
            <v>Sa</v>
          </cell>
          <cell r="C5269" t="str">
            <v>BLOK MOTORLU ŞANTİYE BRİKET İMALAT MAKİNASI</v>
          </cell>
          <cell r="E5269">
            <v>0</v>
          </cell>
          <cell r="F5269">
            <v>0</v>
          </cell>
        </row>
        <row r="5270">
          <cell r="A5270" t="str">
            <v>03.599/1</v>
          </cell>
          <cell r="B5270" t="str">
            <v>Sa</v>
          </cell>
          <cell r="C5270" t="str">
            <v>VAKUM/BASINÇLI EMPRENYE TESİSİ</v>
          </cell>
          <cell r="E5270">
            <v>0</v>
          </cell>
          <cell r="F5270">
            <v>0</v>
          </cell>
        </row>
        <row r="5271">
          <cell r="A5271" t="str">
            <v>03.599/2</v>
          </cell>
          <cell r="B5271" t="str">
            <v>Sa</v>
          </cell>
          <cell r="C5271" t="str">
            <v>ÇİFT VAKUM EMPRENYE TESİSİ</v>
          </cell>
          <cell r="E5271">
            <v>0</v>
          </cell>
          <cell r="F5271">
            <v>0</v>
          </cell>
        </row>
        <row r="5272">
          <cell r="A5272" t="str">
            <v>03.641</v>
          </cell>
          <cell r="B5272" t="str">
            <v>Sa</v>
          </cell>
          <cell r="C5272" t="str">
            <v>PALETLİ DELGİ MAKİNASI</v>
          </cell>
          <cell r="E5272">
            <v>0</v>
          </cell>
          <cell r="F5272">
            <v>0</v>
          </cell>
        </row>
        <row r="5274">
          <cell r="C5274" t="str">
            <v>ÇEŞİTLİ İMALATLAR :</v>
          </cell>
        </row>
        <row r="5275">
          <cell r="A5275" t="str">
            <v>08.001</v>
          </cell>
          <cell r="B5275" t="str">
            <v>m3</v>
          </cell>
          <cell r="C5275" t="str">
            <v>EL İLE TUVENAN (KUM ÇAKIL) ÇIKARILMASI VE YIĞILMASI</v>
          </cell>
          <cell r="E5275">
            <v>0</v>
          </cell>
          <cell r="F5275">
            <v>0</v>
          </cell>
        </row>
        <row r="5276">
          <cell r="A5276" t="str">
            <v>08.002</v>
          </cell>
          <cell r="B5276" t="str">
            <v>m3</v>
          </cell>
          <cell r="C5276" t="str">
            <v>EL İLE KİL HAZIRLANMASI VE ÇIKARILDIĞI YERİN DIŞINDA YIĞILMASI</v>
          </cell>
          <cell r="E5276">
            <v>0</v>
          </cell>
          <cell r="F5276">
            <v>0</v>
          </cell>
        </row>
        <row r="5277">
          <cell r="A5277" t="str">
            <v>08.002/1</v>
          </cell>
          <cell r="B5277" t="str">
            <v>m3</v>
          </cell>
          <cell r="C5277" t="str">
            <v>MAKİNA İLE KİL VE BENZERİ BAĞLAYIĞI MALZEME HAZIRLANMASI VE BOŞALTILDIĞI YERDE FİGÜRE EDİLMESİ</v>
          </cell>
          <cell r="E5277">
            <v>0</v>
          </cell>
          <cell r="F5277">
            <v>0</v>
          </cell>
        </row>
        <row r="5278">
          <cell r="A5278" t="str">
            <v>08.003</v>
          </cell>
          <cell r="B5278" t="str">
            <v>m3</v>
          </cell>
          <cell r="C5278" t="str">
            <v>EL İLE ELENMİŞ KUM ÇAKIL, YADA KUM-ÇAKIL ÇIKARILMASI VE YIĞILMASI   (04.003/b)</v>
          </cell>
          <cell r="E5278">
            <v>0</v>
          </cell>
          <cell r="F5278">
            <v>0</v>
          </cell>
        </row>
        <row r="5279">
          <cell r="A5279" t="str">
            <v>08.004</v>
          </cell>
          <cell r="B5279" t="str">
            <v>m3</v>
          </cell>
          <cell r="C5279" t="str">
            <v>EL İLE ELENMİŞ GRANÜLOMETRİK KUM HAZIRLANMASI</v>
          </cell>
          <cell r="E5279">
            <v>0</v>
          </cell>
          <cell r="F5279">
            <v>0</v>
          </cell>
        </row>
        <row r="5280">
          <cell r="A5280" t="str">
            <v>08.005</v>
          </cell>
          <cell r="B5280" t="str">
            <v>m3</v>
          </cell>
          <cell r="C5280" t="str">
            <v>EL İLE ELENMİŞ GRANÜLOMETRİK ÇAKIL HAZIRLANMASI</v>
          </cell>
          <cell r="E5280">
            <v>0</v>
          </cell>
          <cell r="F5280">
            <v>0</v>
          </cell>
        </row>
        <row r="5281">
          <cell r="A5281" t="str">
            <v>08.006</v>
          </cell>
          <cell r="B5281" t="str">
            <v>m3</v>
          </cell>
          <cell r="C5281" t="str">
            <v>EL İLE ELENMİŞ MİL KUMU ÇIKARILMASI VE YIĞILMASI</v>
          </cell>
          <cell r="E5281">
            <v>0</v>
          </cell>
          <cell r="F5281">
            <v>0</v>
          </cell>
        </row>
        <row r="5282">
          <cell r="A5282" t="str">
            <v>08.007</v>
          </cell>
          <cell r="B5282" t="str">
            <v>m3</v>
          </cell>
          <cell r="C5282" t="str">
            <v>EL İLE KUM-ÇAKIL YIKANMASI</v>
          </cell>
          <cell r="E5282">
            <v>0</v>
          </cell>
          <cell r="F5282">
            <v>0</v>
          </cell>
        </row>
        <row r="5283">
          <cell r="A5283" t="str">
            <v>08.008</v>
          </cell>
          <cell r="B5283" t="str">
            <v>m3</v>
          </cell>
          <cell r="C5283" t="str">
            <v>MAKİNA İLE KUM ÇAKIL HAZIRLANMASI (İş yerinde)</v>
          </cell>
          <cell r="E5283">
            <v>0</v>
          </cell>
          <cell r="F5283">
            <v>0</v>
          </cell>
        </row>
        <row r="5284">
          <cell r="A5284" t="str">
            <v>08.008/1</v>
          </cell>
          <cell r="B5284" t="str">
            <v>m3</v>
          </cell>
          <cell r="C5284" t="str">
            <v>MAKİNA İLE KUM-ÇAKIL HAZIRLANMASI (İş yerinde) (04.002)</v>
          </cell>
          <cell r="E5284">
            <v>0</v>
          </cell>
          <cell r="F5284">
            <v>0</v>
          </cell>
        </row>
        <row r="5285">
          <cell r="A5285" t="str">
            <v>08.009</v>
          </cell>
          <cell r="B5285" t="str">
            <v>m3</v>
          </cell>
          <cell r="C5285" t="str">
            <v>MAKİNA İLE ELENMİŞ GRANÜLOMETRİK KUM-ÇAKIL HAZIRLANMASI (İş yerinde)</v>
          </cell>
          <cell r="E5285">
            <v>0</v>
          </cell>
          <cell r="F5285">
            <v>0</v>
          </cell>
        </row>
        <row r="5286">
          <cell r="A5286" t="str">
            <v>08.009/1</v>
          </cell>
          <cell r="B5286" t="str">
            <v>m3</v>
          </cell>
          <cell r="C5286" t="str">
            <v>MAKİNA İLE ELENMİŞ, YIKANMIŞ GRANÜLOMETRİK KUM-ÇAKIL HAZIRLANMASI (İş yerinde)</v>
          </cell>
          <cell r="E5286">
            <v>0</v>
          </cell>
          <cell r="F5286">
            <v>0</v>
          </cell>
        </row>
        <row r="5287">
          <cell r="A5287" t="str">
            <v>08.010</v>
          </cell>
          <cell r="B5287" t="str">
            <v>KG</v>
          </cell>
          <cell r="C5287" t="str">
            <v>DEMİRDEN BASİT İMALAT (Kaynaklı - kaynaksız)</v>
          </cell>
          <cell r="E5287">
            <v>0</v>
          </cell>
          <cell r="F5287">
            <v>0</v>
          </cell>
        </row>
        <row r="5288">
          <cell r="A5288" t="str">
            <v>08.011</v>
          </cell>
          <cell r="B5288" t="str">
            <v>KG</v>
          </cell>
          <cell r="C5288" t="str">
            <v>DEMİRDEN BASİT İMALAT (Kaynaklı - kaynaksız)</v>
          </cell>
          <cell r="E5288">
            <v>0</v>
          </cell>
          <cell r="F5288">
            <v>0</v>
          </cell>
        </row>
        <row r="5289">
          <cell r="A5289" t="str">
            <v>08.012</v>
          </cell>
          <cell r="B5289" t="str">
            <v>KG</v>
          </cell>
          <cell r="C5289" t="str">
            <v>DEMİRDEN BASİT İMALAT (Kaynaklı - kaynaksız)</v>
          </cell>
          <cell r="E5289">
            <v>0</v>
          </cell>
          <cell r="F5289">
            <v>0</v>
          </cell>
        </row>
        <row r="5290">
          <cell r="A5290" t="str">
            <v>08/012/1</v>
          </cell>
          <cell r="B5290" t="str">
            <v>KG</v>
          </cell>
          <cell r="C5290" t="str">
            <v>GALVANİZLİ SACDAN Z PROFİLİ AŞIK YAPILMASI</v>
          </cell>
          <cell r="E5290">
            <v>0</v>
          </cell>
          <cell r="F5290">
            <v>0</v>
          </cell>
        </row>
        <row r="5291">
          <cell r="A5291" t="str">
            <v>08.013</v>
          </cell>
          <cell r="B5291" t="str">
            <v>KG</v>
          </cell>
          <cell r="C5291" t="str">
            <v>DEMİRDEN BASİT İMALAT (Kaynaklı - kaynaksız)</v>
          </cell>
          <cell r="E5291">
            <v>0</v>
          </cell>
          <cell r="F5291">
            <v>0</v>
          </cell>
        </row>
        <row r="5292">
          <cell r="A5292" t="str">
            <v>08.021</v>
          </cell>
          <cell r="B5292" t="str">
            <v>M3</v>
          </cell>
          <cell r="C5292" t="str">
            <v>OCAKTA TAŞ HAZIRLANMASI</v>
          </cell>
          <cell r="E5292">
            <v>0</v>
          </cell>
          <cell r="F5292">
            <v>0</v>
          </cell>
        </row>
        <row r="5293">
          <cell r="A5293" t="str">
            <v>08.022</v>
          </cell>
          <cell r="B5293" t="str">
            <v>M3</v>
          </cell>
          <cell r="C5293" t="str">
            <v>TAŞTAN KONKASÖRLE KIRILMIŞ VE ELENMİŞ 70MM'YE KADAR KIRMATAŞ HAZIRLANMASI</v>
          </cell>
          <cell r="E5293">
            <v>0</v>
          </cell>
          <cell r="F5293">
            <v>0</v>
          </cell>
        </row>
        <row r="5294">
          <cell r="A5294" t="str">
            <v>08.023</v>
          </cell>
          <cell r="B5294" t="str">
            <v>M3</v>
          </cell>
          <cell r="C5294" t="str">
            <v>KAZI TASINDAN KONKASORLE KIRILMIS ELENMIS 30 MM'YE</v>
          </cell>
          <cell r="E5294">
            <v>0</v>
          </cell>
          <cell r="F5294">
            <v>0</v>
          </cell>
        </row>
        <row r="5295">
          <cell r="A5295" t="str">
            <v>08.024</v>
          </cell>
          <cell r="B5295" t="str">
            <v>M3</v>
          </cell>
          <cell r="C5295" t="str">
            <v>KAZIDAN CIKARILAN TASLARDAN INSAAT TASI HAZIRLANMA</v>
          </cell>
          <cell r="E5295">
            <v>0</v>
          </cell>
          <cell r="F5295">
            <v>0</v>
          </cell>
        </row>
        <row r="5296">
          <cell r="A5296" t="str">
            <v>08.025</v>
          </cell>
          <cell r="B5296" t="str">
            <v>M3</v>
          </cell>
          <cell r="C5296" t="str">
            <v>TOPLAMA SURETIYLE TAS HAZIRLANMASI(BALAST BLOKAJ Y</v>
          </cell>
          <cell r="E5296">
            <v>0</v>
          </cell>
          <cell r="F5296">
            <v>0</v>
          </cell>
        </row>
        <row r="5297">
          <cell r="A5297" t="str">
            <v>08.026</v>
          </cell>
          <cell r="B5297" t="str">
            <v>M3</v>
          </cell>
          <cell r="C5297" t="str">
            <v>OCAK TAŞINDAN ÇAPLANMIŞ MOLOZ TAŞI HAZIRLANMASI</v>
          </cell>
          <cell r="E5297">
            <v>0</v>
          </cell>
          <cell r="F5297">
            <v>0</v>
          </cell>
        </row>
        <row r="5298">
          <cell r="A5298" t="str">
            <v>08.027</v>
          </cell>
          <cell r="B5298" t="str">
            <v>M3</v>
          </cell>
          <cell r="C5298" t="str">
            <v>OCAKLA KEMER İNŞAATI İÇİN MOL.TAŞ HAZIRLANMASI</v>
          </cell>
          <cell r="E5298">
            <v>0</v>
          </cell>
          <cell r="F5298">
            <v>0</v>
          </cell>
        </row>
        <row r="5299">
          <cell r="A5299" t="str">
            <v>08.028</v>
          </cell>
          <cell r="B5299" t="str">
            <v>M3</v>
          </cell>
          <cell r="C5299" t="str">
            <v>KAZI TAŞINDAN ÇAPLANMIŞ MOLOZ TAŞI HAZIRLANMASI</v>
          </cell>
          <cell r="E5299">
            <v>0</v>
          </cell>
          <cell r="F5299">
            <v>0</v>
          </cell>
        </row>
        <row r="5300">
          <cell r="A5300" t="str">
            <v>08.029</v>
          </cell>
          <cell r="B5300" t="str">
            <v>M3</v>
          </cell>
          <cell r="C5300" t="str">
            <v>KAZI.ÇIKAN TAŞ.KEMER İNŞ.İÇİN MOLOZTAŞ HAZIRLAMA</v>
          </cell>
          <cell r="E5300">
            <v>0</v>
          </cell>
          <cell r="F5300">
            <v>0</v>
          </cell>
        </row>
        <row r="5301">
          <cell r="A5301" t="str">
            <v>08.030</v>
          </cell>
          <cell r="B5301" t="str">
            <v>M3</v>
          </cell>
          <cell r="C5301" t="str">
            <v>OCAKTA ÇIKARILAN TAŞLARDAN YONU TAŞI TASLAĞI HAZIR</v>
          </cell>
          <cell r="E5301">
            <v>0</v>
          </cell>
          <cell r="F5301">
            <v>0</v>
          </cell>
        </row>
        <row r="5302">
          <cell r="A5302" t="str">
            <v>08.031</v>
          </cell>
          <cell r="B5302" t="str">
            <v>M3</v>
          </cell>
          <cell r="C5302" t="str">
            <v>OCAKTA ÖZEL YONU TAŞI HAZIRLANMASI  (KEMER BORDUR</v>
          </cell>
          <cell r="E5302">
            <v>0</v>
          </cell>
          <cell r="F5302">
            <v>0</v>
          </cell>
        </row>
        <row r="5303">
          <cell r="A5303" t="str">
            <v>08.032</v>
          </cell>
          <cell r="B5303" t="str">
            <v>M3</v>
          </cell>
          <cell r="C5303" t="str">
            <v>OCAKTA HAZIRLANMIŞ KABA YONU TAŞI TASLAĞINDAN KABA</v>
          </cell>
          <cell r="E5303">
            <v>0</v>
          </cell>
          <cell r="F5303">
            <v>0</v>
          </cell>
        </row>
        <row r="5304">
          <cell r="A5304" t="str">
            <v>08.032/1</v>
          </cell>
          <cell r="B5304" t="str">
            <v>M3</v>
          </cell>
          <cell r="C5304" t="str">
            <v>KAZI TAŞINDAN HAZIRL.YONU TAŞI TASLAĞINDAN TAŞ</v>
          </cell>
          <cell r="E5304">
            <v>0</v>
          </cell>
          <cell r="F5304">
            <v>0</v>
          </cell>
        </row>
        <row r="5305">
          <cell r="A5305" t="str">
            <v>08.033</v>
          </cell>
          <cell r="B5305" t="str">
            <v>M3</v>
          </cell>
          <cell r="C5305" t="str">
            <v>OCAK.HAZIR.KABA YONUTAŞI TASLAĞINDAN KABA YONUTAŞI</v>
          </cell>
          <cell r="E5305">
            <v>0</v>
          </cell>
          <cell r="F5305">
            <v>0</v>
          </cell>
        </row>
        <row r="5306">
          <cell r="A5306" t="str">
            <v>08.033/1</v>
          </cell>
          <cell r="B5306" t="str">
            <v>M3</v>
          </cell>
          <cell r="C5306" t="str">
            <v>KAZI TAŞINDAN HAZIR. YONU TAŞI TASLAĞINDAN TAŞI</v>
          </cell>
          <cell r="E5306">
            <v>0</v>
          </cell>
          <cell r="F5306">
            <v>0</v>
          </cell>
        </row>
        <row r="5307">
          <cell r="A5307" t="str">
            <v>08.034</v>
          </cell>
          <cell r="B5307" t="str">
            <v>M3</v>
          </cell>
          <cell r="C5307" t="str">
            <v>OCAKTA HAZIRLANMIS YONU TASI TASLAGINDAN INCE YONU</v>
          </cell>
          <cell r="E5307">
            <v>0</v>
          </cell>
          <cell r="F5307">
            <v>0</v>
          </cell>
        </row>
        <row r="5308">
          <cell r="A5308" t="str">
            <v>08.034/1</v>
          </cell>
          <cell r="B5308" t="str">
            <v>M3</v>
          </cell>
          <cell r="C5308" t="str">
            <v>KAZI TAŞINDAN İNCE YONU TAŞI HAZIRLANMASI</v>
          </cell>
          <cell r="E5308">
            <v>0</v>
          </cell>
          <cell r="F5308">
            <v>0</v>
          </cell>
        </row>
        <row r="5309">
          <cell r="A5309" t="str">
            <v>08.035</v>
          </cell>
          <cell r="B5309" t="str">
            <v>M3</v>
          </cell>
          <cell r="C5309" t="str">
            <v>OCAKTA HAZIRLANMIŞ ÖZEL YONUTAŞI TASLAĞINDAN OZEL</v>
          </cell>
          <cell r="E5309">
            <v>0</v>
          </cell>
          <cell r="F5309">
            <v>0</v>
          </cell>
        </row>
        <row r="5310">
          <cell r="A5310" t="str">
            <v>08.035/1</v>
          </cell>
          <cell r="B5310" t="str">
            <v>M3</v>
          </cell>
          <cell r="C5310" t="str">
            <v>KAZI TAŞINDAN HAZIRLANMIŞ ÖZEL YONU TAŞI TASLAĞI</v>
          </cell>
          <cell r="E5310">
            <v>0</v>
          </cell>
          <cell r="F5310">
            <v>0</v>
          </cell>
        </row>
        <row r="5311">
          <cell r="A5311" t="str">
            <v>08.036</v>
          </cell>
          <cell r="B5311" t="str">
            <v>M3</v>
          </cell>
          <cell r="C5311" t="str">
            <v>OCAKTA HAZIRLANMIŞ YONU TASI TASLAGINDAN KESME TAŞ</v>
          </cell>
          <cell r="E5311">
            <v>0</v>
          </cell>
          <cell r="F5311">
            <v>0</v>
          </cell>
        </row>
        <row r="5312">
          <cell r="A5312" t="str">
            <v>08.036/1</v>
          </cell>
          <cell r="B5312" t="str">
            <v>M3</v>
          </cell>
          <cell r="C5312" t="str">
            <v>KAZI TAŞINDAN KESME TAŞ HAZIRLANMASI</v>
          </cell>
          <cell r="E5312">
            <v>0</v>
          </cell>
          <cell r="F5312">
            <v>0</v>
          </cell>
        </row>
        <row r="5313">
          <cell r="A5313" t="str">
            <v>08.037</v>
          </cell>
          <cell r="B5313" t="str">
            <v>M3</v>
          </cell>
          <cell r="C5313" t="str">
            <v>YUMUŞAK KESME TAŞ HAZIRLANMASI</v>
          </cell>
          <cell r="E5313">
            <v>0</v>
          </cell>
          <cell r="F5313">
            <v>0</v>
          </cell>
        </row>
        <row r="5314">
          <cell r="A5314" t="str">
            <v>08.037/1</v>
          </cell>
          <cell r="B5314" t="str">
            <v>M3</v>
          </cell>
          <cell r="C5314" t="str">
            <v>OCAKTAN ÇIKAR. TAŞLARLA ALT YÜZÜ KABACA MURÇLANMIŞ</v>
          </cell>
          <cell r="E5314">
            <v>0</v>
          </cell>
          <cell r="F5314">
            <v>0</v>
          </cell>
        </row>
        <row r="5315">
          <cell r="A5315" t="str">
            <v>08.037/2</v>
          </cell>
          <cell r="B5315" t="str">
            <v>M3</v>
          </cell>
          <cell r="C5315" t="str">
            <v>OCAKTAN ÇIKARILMIŞ TAŞLARLA ALT YÜZÜ KABACA TESVİY</v>
          </cell>
          <cell r="E5315">
            <v>0</v>
          </cell>
          <cell r="F5315">
            <v>0</v>
          </cell>
        </row>
        <row r="5316">
          <cell r="A5316" t="str">
            <v>08.038</v>
          </cell>
          <cell r="B5316" t="str">
            <v>M3</v>
          </cell>
          <cell r="C5316" t="str">
            <v>KAZI TAŞINDAN YONU TAŞI TASLAĞI HAZIRLANMASI</v>
          </cell>
          <cell r="E5316">
            <v>0</v>
          </cell>
          <cell r="F5316">
            <v>0</v>
          </cell>
        </row>
        <row r="5317">
          <cell r="A5317" t="str">
            <v>08.039</v>
          </cell>
          <cell r="B5317" t="str">
            <v>M3</v>
          </cell>
          <cell r="C5317" t="str">
            <v>KAZI TAŞINDAN ÖZEL YONU TAŞI TASLAĞI HAZIRLANMASI</v>
          </cell>
          <cell r="E5317">
            <v>0</v>
          </cell>
          <cell r="F5317">
            <v>0</v>
          </cell>
        </row>
        <row r="5318">
          <cell r="A5318" t="str">
            <v>08.040</v>
          </cell>
          <cell r="B5318" t="str">
            <v>MT</v>
          </cell>
          <cell r="C5318" t="str">
            <v>Q=10 CM 400 DOZLU BETON BÜZ YAP. CİDAR KAL.=2.5 CM</v>
          </cell>
          <cell r="E5318">
            <v>0</v>
          </cell>
          <cell r="F5318">
            <v>0</v>
          </cell>
        </row>
        <row r="5319">
          <cell r="A5319" t="str">
            <v>08.044</v>
          </cell>
          <cell r="B5319" t="str">
            <v>MT</v>
          </cell>
          <cell r="C5319" t="str">
            <v>Q=15 CM 400 DOZLU BETON BÜZ YAP. CİDAR KAL.=3.0 CM</v>
          </cell>
          <cell r="E5319">
            <v>0</v>
          </cell>
          <cell r="F5319">
            <v>0</v>
          </cell>
        </row>
        <row r="5320">
          <cell r="A5320" t="str">
            <v>08.048</v>
          </cell>
          <cell r="B5320" t="str">
            <v>MT</v>
          </cell>
          <cell r="C5320" t="str">
            <v>Q=20 CM 400 DOZLU BETON BÜZ YAP. CİDAR KAL.=3.5 CM</v>
          </cell>
          <cell r="E5320">
            <v>0</v>
          </cell>
          <cell r="F5320">
            <v>0</v>
          </cell>
        </row>
        <row r="5321">
          <cell r="A5321" t="str">
            <v>08.052</v>
          </cell>
          <cell r="B5321" t="str">
            <v>MT</v>
          </cell>
          <cell r="C5321" t="str">
            <v>Q=25 CM 400 DOZLU BETON BÜZ YAP. CİDAR KAL.=4.0 CM</v>
          </cell>
          <cell r="E5321">
            <v>0</v>
          </cell>
          <cell r="F5321">
            <v>0</v>
          </cell>
        </row>
        <row r="5322">
          <cell r="A5322" t="str">
            <v>08.056</v>
          </cell>
          <cell r="B5322" t="str">
            <v>MT</v>
          </cell>
          <cell r="C5322" t="str">
            <v>Q=30 CM 400 DOZLU BETON BÜZ YAP. CİDAR KAL.=4.5 CM</v>
          </cell>
          <cell r="E5322">
            <v>0</v>
          </cell>
          <cell r="F5322">
            <v>0</v>
          </cell>
        </row>
        <row r="5323">
          <cell r="A5323" t="str">
            <v>08.060</v>
          </cell>
          <cell r="B5323" t="str">
            <v>MT</v>
          </cell>
          <cell r="C5323" t="str">
            <v>Q=35 CM 400 DOZLU BETON BÜZ YAP. CİDAR KAL.=5.0 CM</v>
          </cell>
          <cell r="E5323">
            <v>0</v>
          </cell>
          <cell r="F5323">
            <v>0</v>
          </cell>
        </row>
        <row r="5324">
          <cell r="A5324" t="str">
            <v>08.064</v>
          </cell>
          <cell r="B5324" t="str">
            <v>MT</v>
          </cell>
          <cell r="C5324" t="str">
            <v>Q=40 CM 400 DOZLU BETON BÜZ YAP. CİDAR KAL.=5.5 CM</v>
          </cell>
          <cell r="E5324">
            <v>0</v>
          </cell>
          <cell r="F5324">
            <v>0</v>
          </cell>
        </row>
        <row r="5325">
          <cell r="A5325" t="str">
            <v>08.068</v>
          </cell>
          <cell r="B5325" t="str">
            <v>MT</v>
          </cell>
          <cell r="C5325" t="str">
            <v>Q=50 CM 400 DOZLU BETON BÜZ YAP. CİDAR KAL.=6.5 CM</v>
          </cell>
          <cell r="E5325">
            <v>0</v>
          </cell>
          <cell r="F5325">
            <v>0</v>
          </cell>
        </row>
        <row r="5326">
          <cell r="A5326" t="str">
            <v>08.072</v>
          </cell>
          <cell r="B5326" t="str">
            <v>MT</v>
          </cell>
          <cell r="C5326" t="str">
            <v>Q=60 CM 400 DOZLU BETON BÜZ YAP. CİDAR KAL.=7.5 CM</v>
          </cell>
          <cell r="E5326">
            <v>0</v>
          </cell>
          <cell r="F5326">
            <v>0</v>
          </cell>
        </row>
        <row r="5327">
          <cell r="A5327" t="str">
            <v>08.076</v>
          </cell>
          <cell r="B5327" t="str">
            <v>MT</v>
          </cell>
          <cell r="C5327" t="str">
            <v>Q=80 CM 400 DOZLU BETON BÜZ YAP. CİDAR KAL.=9.5 CM</v>
          </cell>
          <cell r="E5327">
            <v>0</v>
          </cell>
          <cell r="F5327">
            <v>0</v>
          </cell>
        </row>
        <row r="5328">
          <cell r="A5328" t="str">
            <v>08.080</v>
          </cell>
          <cell r="B5328" t="str">
            <v>MT</v>
          </cell>
          <cell r="C5328" t="str">
            <v>Q=60 CM 400 DOZLU BETON BÜZ YAP. CİDAR KAL.=9.0 CM</v>
          </cell>
          <cell r="E5328">
            <v>0</v>
          </cell>
          <cell r="F5328">
            <v>0</v>
          </cell>
        </row>
        <row r="5329">
          <cell r="A5329" t="str">
            <v>08.084</v>
          </cell>
          <cell r="B5329" t="str">
            <v>MT</v>
          </cell>
          <cell r="C5329" t="str">
            <v>Q=80 CM 400 DOZLU BETON BÜZ YAP. CİDAR KAL.=11.0CM</v>
          </cell>
          <cell r="E5329">
            <v>0</v>
          </cell>
          <cell r="F5329">
            <v>0</v>
          </cell>
        </row>
        <row r="5330">
          <cell r="A5330" t="str">
            <v>08.090</v>
          </cell>
          <cell r="B5330" t="str">
            <v>M3</v>
          </cell>
          <cell r="C5330" t="str">
            <v>TÜNELLERDE KEMER İÇİN BETON BLOK YAPILMASI</v>
          </cell>
          <cell r="E5330">
            <v>0</v>
          </cell>
          <cell r="F5330">
            <v>0</v>
          </cell>
        </row>
        <row r="5331">
          <cell r="A5331" t="str">
            <v>08.101</v>
          </cell>
          <cell r="B5331" t="str">
            <v>TON</v>
          </cell>
          <cell r="C5331" t="str">
            <v>OCAK TAŞINDAN KAT.(0-0.005 T.)TAŞIN HAZIRLANMASI</v>
          </cell>
          <cell r="E5331">
            <v>0</v>
          </cell>
          <cell r="F5331">
            <v>0</v>
          </cell>
        </row>
        <row r="5332">
          <cell r="A5332" t="str">
            <v>08.101/1</v>
          </cell>
          <cell r="B5332" t="str">
            <v>TON</v>
          </cell>
          <cell r="C5332" t="str">
            <v>KAZI TAŞINDAN KAT.(0-0.005 T.) TAŞIN HAZIRLANMASI</v>
          </cell>
          <cell r="E5332">
            <v>0</v>
          </cell>
          <cell r="F5332">
            <v>0</v>
          </cell>
        </row>
        <row r="5333">
          <cell r="A5333" t="str">
            <v>08.103</v>
          </cell>
          <cell r="B5333" t="str">
            <v>TON</v>
          </cell>
          <cell r="C5333" t="str">
            <v>OCAKTAN KAT.(0.005-0.1 T.) TAŞIN HAZIRLANMASI</v>
          </cell>
          <cell r="E5333">
            <v>0</v>
          </cell>
          <cell r="F5333">
            <v>0</v>
          </cell>
        </row>
        <row r="5334">
          <cell r="A5334" t="str">
            <v>08.103/1</v>
          </cell>
          <cell r="B5334" t="str">
            <v>TON</v>
          </cell>
          <cell r="C5334" t="str">
            <v>KAZIDAN KAT.(0.005-0.1 T.) TAŞIN HAZIRLANMASI</v>
          </cell>
          <cell r="E5334">
            <v>0</v>
          </cell>
          <cell r="F5334">
            <v>0</v>
          </cell>
        </row>
        <row r="5335">
          <cell r="A5335" t="str">
            <v>08.104</v>
          </cell>
          <cell r="B5335" t="str">
            <v>TON</v>
          </cell>
          <cell r="C5335" t="str">
            <v>OCAKTAN KAT.(0-0.250 T.) TAŞIN HAZIRLANMASI</v>
          </cell>
          <cell r="E5335">
            <v>0</v>
          </cell>
          <cell r="F5335">
            <v>0</v>
          </cell>
        </row>
        <row r="5336">
          <cell r="A5336" t="str">
            <v>08.104/1</v>
          </cell>
          <cell r="B5336" t="str">
            <v>TON</v>
          </cell>
          <cell r="C5336" t="str">
            <v>KAZIDAN KAT.(0-0.250 T.) TAŞIN HAZIRLANMASI</v>
          </cell>
          <cell r="E5336">
            <v>0</v>
          </cell>
          <cell r="F5336">
            <v>0</v>
          </cell>
        </row>
        <row r="5337">
          <cell r="A5337" t="str">
            <v>08.105</v>
          </cell>
          <cell r="B5337" t="str">
            <v>TON</v>
          </cell>
          <cell r="C5337" t="str">
            <v>OCAKTAN KAT.(0.100-0.250 T.) TAŞIN HAZIRLANMASI</v>
          </cell>
          <cell r="E5337">
            <v>0</v>
          </cell>
          <cell r="F5337">
            <v>0</v>
          </cell>
        </row>
        <row r="5338">
          <cell r="A5338" t="str">
            <v>08.105/1</v>
          </cell>
          <cell r="B5338" t="str">
            <v>TON</v>
          </cell>
          <cell r="C5338" t="str">
            <v>KAZIDAN KAT.(0.100-0.250 T.) TAŞIN HAZIRLANMASI</v>
          </cell>
          <cell r="E5338">
            <v>0</v>
          </cell>
          <cell r="F5338">
            <v>0</v>
          </cell>
        </row>
        <row r="5339">
          <cell r="A5339" t="str">
            <v>08.106</v>
          </cell>
          <cell r="B5339" t="str">
            <v>TON</v>
          </cell>
          <cell r="C5339" t="str">
            <v>OCAKTAN KAT.(0-0.400 T.) TAŞIN HAZIRLANMASI</v>
          </cell>
          <cell r="E5339">
            <v>0</v>
          </cell>
          <cell r="F5339">
            <v>0</v>
          </cell>
        </row>
        <row r="5340">
          <cell r="A5340" t="str">
            <v>08.106/1</v>
          </cell>
          <cell r="B5340" t="str">
            <v>TON</v>
          </cell>
          <cell r="C5340" t="str">
            <v>KAZIDAN KAT.(0-0.400 T.) TAŞIN HAZIRLANMASI</v>
          </cell>
          <cell r="E5340">
            <v>0</v>
          </cell>
          <cell r="F5340">
            <v>0</v>
          </cell>
        </row>
        <row r="5341">
          <cell r="A5341" t="str">
            <v>08.107</v>
          </cell>
          <cell r="B5341" t="str">
            <v>TON</v>
          </cell>
          <cell r="C5341" t="str">
            <v>OCAKTAN KAT.(0.250-0.400 T.) TAŞIN HAZIRLANMASI</v>
          </cell>
          <cell r="E5341">
            <v>0</v>
          </cell>
          <cell r="F5341">
            <v>0</v>
          </cell>
        </row>
        <row r="5342">
          <cell r="A5342" t="str">
            <v>08.108</v>
          </cell>
          <cell r="B5342" t="str">
            <v>TON</v>
          </cell>
          <cell r="C5342" t="str">
            <v>OCAKTAN KAT.(0.4-2.0 T.) TAŞIN HAZIRLANMASI</v>
          </cell>
          <cell r="E5342">
            <v>0</v>
          </cell>
          <cell r="F5342">
            <v>0</v>
          </cell>
        </row>
        <row r="5343">
          <cell r="A5343" t="str">
            <v>08.108/1</v>
          </cell>
          <cell r="B5343" t="str">
            <v>TON</v>
          </cell>
          <cell r="C5343" t="str">
            <v>KAZIDAN KAT.(0.4-2.0 T.) TAŞIN HAZIRLANMASI</v>
          </cell>
          <cell r="E5343">
            <v>0</v>
          </cell>
          <cell r="F5343">
            <v>0</v>
          </cell>
        </row>
        <row r="5344">
          <cell r="A5344" t="str">
            <v>08.109</v>
          </cell>
          <cell r="B5344" t="str">
            <v>TON</v>
          </cell>
          <cell r="C5344" t="str">
            <v>OCAKTAN KAT.(2.0-6.0 T.) TAŞIN HAZIRLANMASI</v>
          </cell>
          <cell r="E5344">
            <v>0</v>
          </cell>
          <cell r="F5344">
            <v>0</v>
          </cell>
        </row>
        <row r="5345">
          <cell r="A5345" t="str">
            <v>08.109/1</v>
          </cell>
          <cell r="B5345" t="str">
            <v>TON</v>
          </cell>
          <cell r="C5345" t="str">
            <v>KAZIDAN KAT.(2.0-6.0 T.) TAŞIN HAZIRLANMASI</v>
          </cell>
          <cell r="E5345">
            <v>0</v>
          </cell>
          <cell r="F5345">
            <v>0</v>
          </cell>
        </row>
        <row r="5346">
          <cell r="A5346" t="str">
            <v>08.110</v>
          </cell>
          <cell r="B5346" t="str">
            <v>TON</v>
          </cell>
          <cell r="C5346" t="str">
            <v>OCAKTAN KAT.(6.0-15.0 T.) TAŞIN HAZIRLANMASI</v>
          </cell>
          <cell r="E5346">
            <v>0</v>
          </cell>
          <cell r="F5346">
            <v>0</v>
          </cell>
        </row>
        <row r="5347">
          <cell r="A5347" t="str">
            <v>08.110/1</v>
          </cell>
          <cell r="B5347" t="str">
            <v>TON</v>
          </cell>
          <cell r="C5347" t="str">
            <v>KAZIDAN KAT.(6.0-15.0 T.) TAŞIN HAZIRLANMASI</v>
          </cell>
          <cell r="E5347">
            <v>0</v>
          </cell>
          <cell r="F5347">
            <v>0</v>
          </cell>
        </row>
        <row r="5348">
          <cell r="A5348" t="str">
            <v>08.111</v>
          </cell>
          <cell r="B5348" t="str">
            <v>TON</v>
          </cell>
          <cell r="C5348" t="str">
            <v>OCAKDAN KAT.(15.0-___ T.) TAŞIN HAZIRLANMASI</v>
          </cell>
          <cell r="E5348">
            <v>0</v>
          </cell>
          <cell r="F5348">
            <v>0</v>
          </cell>
        </row>
        <row r="5349">
          <cell r="A5349" t="str">
            <v>08.111/1</v>
          </cell>
          <cell r="B5349" t="str">
            <v>TON</v>
          </cell>
          <cell r="C5349" t="str">
            <v>KAZIDAN KAT.(15.0-___ T.) TAŞIN HAZIRLANMASI</v>
          </cell>
          <cell r="E5349">
            <v>0</v>
          </cell>
          <cell r="F5349">
            <v>0</v>
          </cell>
        </row>
        <row r="5350">
          <cell r="A5350" t="str">
            <v>08.112</v>
          </cell>
          <cell r="B5350" t="str">
            <v>M3</v>
          </cell>
          <cell r="C5350" t="str">
            <v>OCAK ARTIĞININ TOPLANMASI</v>
          </cell>
          <cell r="E5350">
            <v>0</v>
          </cell>
          <cell r="F5350">
            <v>0</v>
          </cell>
        </row>
        <row r="5351">
          <cell r="A5351" t="str">
            <v>08.113</v>
          </cell>
          <cell r="B5351" t="str">
            <v>M3</v>
          </cell>
          <cell r="C5351" t="str">
            <v>OCAKTA KALAN KATAGORİ FAZLASI TAŞ</v>
          </cell>
          <cell r="E5351">
            <v>0</v>
          </cell>
          <cell r="F5351">
            <v>0</v>
          </cell>
        </row>
        <row r="5352">
          <cell r="A5352" t="str">
            <v>08.301</v>
          </cell>
          <cell r="B5352" t="str">
            <v>TON</v>
          </cell>
          <cell r="C5352" t="str">
            <v>İŞ YERİNDE 1 TON ÇİMENTO HAZIRLANMASI</v>
          </cell>
          <cell r="E5352">
            <v>0</v>
          </cell>
          <cell r="F5352">
            <v>0</v>
          </cell>
        </row>
        <row r="5353">
          <cell r="A5353" t="str">
            <v>08.311</v>
          </cell>
          <cell r="B5353" t="str">
            <v>TON</v>
          </cell>
          <cell r="C5353" t="str">
            <v>İŞ YERİNDE 1 TON SU KİRECİ HAZIRLANMASI</v>
          </cell>
          <cell r="E5353">
            <v>0</v>
          </cell>
          <cell r="F5353">
            <v>0</v>
          </cell>
        </row>
        <row r="5354">
          <cell r="A5354" t="str">
            <v>08.321</v>
          </cell>
          <cell r="B5354" t="str">
            <v>M3</v>
          </cell>
          <cell r="C5354" t="str">
            <v>İŞ YERINDE 1 M3 SÖNDÜRÜLMÜŞ KİREÇ HAZIRLANMASI</v>
          </cell>
          <cell r="D5354">
            <v>56.75</v>
          </cell>
          <cell r="E5354">
            <v>56.75</v>
          </cell>
          <cell r="F5354">
            <v>56.75</v>
          </cell>
        </row>
        <row r="5355">
          <cell r="A5355" t="str">
            <v>08.502</v>
          </cell>
          <cell r="B5355" t="str">
            <v>M3</v>
          </cell>
          <cell r="C5355" t="str">
            <v>ELLE 1 M3 SU HAZIRLANMASI (ÇIKRIK,TULUMBA,SU KABI)</v>
          </cell>
          <cell r="E5355">
            <v>0</v>
          </cell>
          <cell r="F5355">
            <v>0</v>
          </cell>
        </row>
        <row r="5356">
          <cell r="A5356" t="str">
            <v>08.533</v>
          </cell>
          <cell r="B5356" t="str">
            <v>M3</v>
          </cell>
          <cell r="C5356" t="str">
            <v>MOTORLU TULUMBA İLE SU HAZIRLANMASI</v>
          </cell>
          <cell r="D5356">
            <v>0.34</v>
          </cell>
          <cell r="E5356">
            <v>0.34</v>
          </cell>
          <cell r="F5356">
            <v>0.34</v>
          </cell>
        </row>
        <row r="5357">
          <cell r="A5357" t="str">
            <v>08.600</v>
          </cell>
          <cell r="B5357" t="str">
            <v>M3</v>
          </cell>
          <cell r="C5357" t="str">
            <v>200 DOZLU BRİKET BETONU HAZIRLANMASI</v>
          </cell>
          <cell r="E5357">
            <v>0</v>
          </cell>
          <cell r="F5357">
            <v>0</v>
          </cell>
        </row>
        <row r="5358">
          <cell r="A5358" t="str">
            <v>08.601</v>
          </cell>
          <cell r="B5358" t="str">
            <v>B.AD</v>
          </cell>
          <cell r="C5358" t="str">
            <v>200 DOZ BOŞLUKLU BETON BRİKET 10*19*39 CM (DUVAR)</v>
          </cell>
          <cell r="E5358">
            <v>0</v>
          </cell>
          <cell r="F5358">
            <v>0</v>
          </cell>
        </row>
        <row r="5359">
          <cell r="A5359" t="str">
            <v>08.602</v>
          </cell>
          <cell r="B5359" t="str">
            <v>B.AD</v>
          </cell>
          <cell r="C5359" t="str">
            <v>200 DOZ BOŞLUKLU BETON BRİKET 20*19*39 CM (DUVAR)</v>
          </cell>
          <cell r="E5359">
            <v>0</v>
          </cell>
          <cell r="F5359">
            <v>0</v>
          </cell>
        </row>
        <row r="5360">
          <cell r="A5360" t="str">
            <v>08.603</v>
          </cell>
          <cell r="B5360" t="str">
            <v>B.AD</v>
          </cell>
          <cell r="C5360" t="str">
            <v>200 DOZ BOŞLUKLU BETON BRİKET 30*24*49 CM (DUVAR)</v>
          </cell>
          <cell r="E5360">
            <v>0</v>
          </cell>
          <cell r="F5360">
            <v>0</v>
          </cell>
        </row>
        <row r="5361">
          <cell r="A5361" t="str">
            <v>08.610</v>
          </cell>
          <cell r="B5361" t="str">
            <v>M2</v>
          </cell>
          <cell r="C5361" t="str">
            <v>HAFİF BETON ASMOLEN BLOKU H=20 CM M3/92*8 (TAVAN)</v>
          </cell>
          <cell r="E5361">
            <v>0</v>
          </cell>
          <cell r="F5361">
            <v>0</v>
          </cell>
        </row>
        <row r="5362">
          <cell r="A5362" t="str">
            <v>08.611</v>
          </cell>
          <cell r="B5362" t="str">
            <v>M2</v>
          </cell>
          <cell r="C5362" t="str">
            <v>HAFİF BETON ASMOLEN BLOKU H=22 CM M3/88*8 (TAVAN)</v>
          </cell>
          <cell r="E5362">
            <v>0</v>
          </cell>
          <cell r="F5362">
            <v>0</v>
          </cell>
        </row>
        <row r="5363">
          <cell r="A5363" t="str">
            <v>08.612</v>
          </cell>
          <cell r="B5363" t="str">
            <v>M2</v>
          </cell>
          <cell r="C5363" t="str">
            <v>HAFİF BETON ASMOLEN BLOKU H=24 CM M3/83*8 (TAVAN)</v>
          </cell>
          <cell r="E5363">
            <v>0</v>
          </cell>
          <cell r="F5363">
            <v>0</v>
          </cell>
        </row>
        <row r="5364">
          <cell r="A5364" t="str">
            <v>08.613</v>
          </cell>
          <cell r="B5364" t="str">
            <v>M2</v>
          </cell>
          <cell r="C5364" t="str">
            <v>HAFİF BETON ASMOLEN BLOKU H=25 CM M3/81*8 (TAVAN)</v>
          </cell>
          <cell r="E5364">
            <v>0</v>
          </cell>
          <cell r="F5364">
            <v>0</v>
          </cell>
        </row>
        <row r="5365">
          <cell r="A5365" t="str">
            <v>08.614</v>
          </cell>
          <cell r="B5365" t="str">
            <v>M2</v>
          </cell>
          <cell r="C5365" t="str">
            <v>HAFİF BETON ASMOLEN BLOKU H=26 CM M3/80*8 (TAVAN)</v>
          </cell>
          <cell r="E5365">
            <v>0</v>
          </cell>
          <cell r="F5365">
            <v>0</v>
          </cell>
        </row>
        <row r="5366">
          <cell r="A5366" t="str">
            <v>08.615</v>
          </cell>
          <cell r="B5366" t="str">
            <v>M2</v>
          </cell>
          <cell r="C5366" t="str">
            <v>HAFİF BETON ASMOLEN BLOKU H=28 CM M3/77*8 (TAVAN)</v>
          </cell>
          <cell r="E5366">
            <v>0</v>
          </cell>
          <cell r="F5366">
            <v>0</v>
          </cell>
        </row>
        <row r="5367">
          <cell r="A5367" t="str">
            <v>08.616</v>
          </cell>
          <cell r="B5367" t="str">
            <v>M2</v>
          </cell>
          <cell r="C5367" t="str">
            <v>HAFİF BETON ASMOLEN BLOKU H=29 CM M3/74*8 (TAVAN)</v>
          </cell>
          <cell r="E5367">
            <v>0</v>
          </cell>
          <cell r="F5367">
            <v>0</v>
          </cell>
        </row>
        <row r="5368">
          <cell r="A5368" t="str">
            <v>08.617</v>
          </cell>
          <cell r="B5368" t="str">
            <v>M2</v>
          </cell>
          <cell r="C5368" t="str">
            <v>HAFİF BETON ASMOLEN BLOKU H=30 CM M3/72*8 (TAVAN)</v>
          </cell>
          <cell r="E5368">
            <v>0</v>
          </cell>
          <cell r="F5368">
            <v>0</v>
          </cell>
        </row>
        <row r="5369">
          <cell r="A5369" t="str">
            <v>08.618</v>
          </cell>
          <cell r="B5369" t="str">
            <v>M2</v>
          </cell>
          <cell r="C5369" t="str">
            <v>HAFİF BETON ASMOLEN BLOKU H=32 CM M3/67*8 (TAVAN)</v>
          </cell>
          <cell r="E5369">
            <v>0</v>
          </cell>
          <cell r="F5369">
            <v>0</v>
          </cell>
        </row>
        <row r="5370">
          <cell r="A5370" t="str">
            <v>08.619</v>
          </cell>
          <cell r="B5370" t="str">
            <v>M2</v>
          </cell>
          <cell r="C5370" t="str">
            <v>HAFİF BETON ASMOLEN BLOKU H=34 CM M3/65*8 (TAVAN)</v>
          </cell>
          <cell r="E5370">
            <v>0</v>
          </cell>
          <cell r="F5370">
            <v>0</v>
          </cell>
        </row>
        <row r="5371">
          <cell r="C5371" t="str">
            <v>HARÇLAR :</v>
          </cell>
          <cell r="F5371">
            <v>0</v>
          </cell>
        </row>
        <row r="5372">
          <cell r="A5372" t="str">
            <v>10.001</v>
          </cell>
          <cell r="B5372" t="str">
            <v>m3</v>
          </cell>
          <cell r="C5372" t="str">
            <v xml:space="preserve">200 KG ÇİMENTO DOZLU TESVIYE HARCI YAPILMASI </v>
          </cell>
          <cell r="D5372">
            <v>36.49</v>
          </cell>
          <cell r="E5372">
            <v>36.49</v>
          </cell>
          <cell r="F5372">
            <v>36.49</v>
          </cell>
        </row>
        <row r="5373">
          <cell r="A5373" t="str">
            <v>10.002</v>
          </cell>
          <cell r="B5373" t="str">
            <v>m3</v>
          </cell>
          <cell r="C5373" t="str">
            <v xml:space="preserve">201 KG ÇİMENTO DOZLU TESVIYE HARCI YAPILMASI </v>
          </cell>
          <cell r="E5373">
            <v>0</v>
          </cell>
          <cell r="F5373">
            <v>0</v>
          </cell>
        </row>
        <row r="5374">
          <cell r="A5374" t="str">
            <v>10.003</v>
          </cell>
          <cell r="B5374" t="str">
            <v>m3</v>
          </cell>
          <cell r="C5374" t="str">
            <v xml:space="preserve">200 KG ÇİMENTO DOZLU HARÇ YAPILMASI </v>
          </cell>
          <cell r="E5374">
            <v>0</v>
          </cell>
          <cell r="F5374">
            <v>0</v>
          </cell>
        </row>
        <row r="5375">
          <cell r="A5375" t="str">
            <v>10.004</v>
          </cell>
          <cell r="B5375" t="str">
            <v>m3</v>
          </cell>
          <cell r="C5375" t="str">
            <v>250 KG ÇİMENTO DOZLU HARÇ YAPILMASI</v>
          </cell>
          <cell r="E5375">
            <v>0</v>
          </cell>
          <cell r="F5375">
            <v>0</v>
          </cell>
        </row>
        <row r="5376">
          <cell r="A5376" t="str">
            <v>10.005</v>
          </cell>
          <cell r="B5376" t="str">
            <v>m3</v>
          </cell>
          <cell r="C5376" t="str">
            <v>300 KG ÇİMENTO DOZLU HARÇ YAPILMASI</v>
          </cell>
          <cell r="E5376">
            <v>0</v>
          </cell>
          <cell r="F5376">
            <v>0</v>
          </cell>
        </row>
        <row r="5377">
          <cell r="A5377" t="str">
            <v>10.006</v>
          </cell>
          <cell r="B5377" t="str">
            <v>m3</v>
          </cell>
          <cell r="C5377" t="str">
            <v>300 KG ÇİMENTO DOZLU İNCE HARÇ YAPILMASI</v>
          </cell>
          <cell r="E5377">
            <v>0</v>
          </cell>
          <cell r="F5377">
            <v>0</v>
          </cell>
        </row>
        <row r="5378">
          <cell r="A5378" t="str">
            <v>10.007</v>
          </cell>
          <cell r="B5378" t="str">
            <v>m3</v>
          </cell>
          <cell r="C5378" t="str">
            <v>350 KG ÇİMENTO DOZLU HARÇ YAPILMASI</v>
          </cell>
          <cell r="E5378">
            <v>0</v>
          </cell>
          <cell r="F5378">
            <v>0</v>
          </cell>
        </row>
        <row r="5379">
          <cell r="A5379" t="str">
            <v>10.008</v>
          </cell>
          <cell r="B5379" t="str">
            <v>m3</v>
          </cell>
          <cell r="C5379" t="str">
            <v>350 KG ÇİMENTO DOZLU İNCE HARÇ YAPILMASI</v>
          </cell>
          <cell r="E5379">
            <v>0</v>
          </cell>
          <cell r="F5379">
            <v>0</v>
          </cell>
        </row>
        <row r="5380">
          <cell r="A5380" t="str">
            <v>10.009</v>
          </cell>
          <cell r="B5380" t="str">
            <v>m3</v>
          </cell>
          <cell r="C5380" t="str">
            <v>400 KG ÇİMENTO DOZLU HARÇ YAPILMASI</v>
          </cell>
          <cell r="D5380">
            <v>57.94</v>
          </cell>
          <cell r="E5380">
            <v>57.94</v>
          </cell>
          <cell r="F5380">
            <v>57.94</v>
          </cell>
        </row>
        <row r="5381">
          <cell r="A5381" t="str">
            <v>10.010</v>
          </cell>
          <cell r="B5381" t="str">
            <v>m3</v>
          </cell>
          <cell r="C5381" t="str">
            <v>400 KG ÇİMENTO DOZLU İNCE HARÇ YAPILMASI</v>
          </cell>
          <cell r="D5381">
            <v>59.21</v>
          </cell>
          <cell r="E5381">
            <v>59.21</v>
          </cell>
          <cell r="F5381">
            <v>59.21</v>
          </cell>
        </row>
        <row r="5382">
          <cell r="A5382" t="str">
            <v>10.011</v>
          </cell>
          <cell r="B5382" t="str">
            <v>m3</v>
          </cell>
          <cell r="C5382" t="str">
            <v xml:space="preserve">450 KG ÇİMENTO DOZLU HARÇ YAPILMASI </v>
          </cell>
          <cell r="E5382">
            <v>0</v>
          </cell>
          <cell r="F5382">
            <v>0</v>
          </cell>
        </row>
        <row r="5383">
          <cell r="A5383" t="str">
            <v>10.012</v>
          </cell>
          <cell r="B5383" t="str">
            <v>m3</v>
          </cell>
          <cell r="C5383" t="str">
            <v>450 KG ÇİMENTO DOZLU İNCE HARÇ YAPILMASI</v>
          </cell>
          <cell r="D5383">
            <v>64.510000000000005</v>
          </cell>
          <cell r="E5383">
            <v>64.510000000000005</v>
          </cell>
          <cell r="F5383">
            <v>64.510000000000005</v>
          </cell>
        </row>
        <row r="5384">
          <cell r="A5384" t="str">
            <v>10.013</v>
          </cell>
          <cell r="B5384" t="str">
            <v>m3</v>
          </cell>
          <cell r="C5384" t="str">
            <v>500 KG ÇİMENTO DOZLU HARÇ YAPILMASI</v>
          </cell>
          <cell r="D5384">
            <v>68.540000000000006</v>
          </cell>
          <cell r="E5384">
            <v>68.540000000000006</v>
          </cell>
          <cell r="F5384">
            <v>68.540000000000006</v>
          </cell>
        </row>
        <row r="5385">
          <cell r="A5385" t="str">
            <v>10.014</v>
          </cell>
          <cell r="B5385" t="str">
            <v>m3</v>
          </cell>
          <cell r="C5385" t="str">
            <v>500 KG ÇİMENTO DOZLU İNCE HARÇ YAPILMASI</v>
          </cell>
          <cell r="D5385">
            <v>69.819999999999993</v>
          </cell>
          <cell r="E5385">
            <v>69.819999999999993</v>
          </cell>
          <cell r="F5385">
            <v>69.819999999999993</v>
          </cell>
        </row>
        <row r="5386">
          <cell r="A5386" t="str">
            <v>10.015</v>
          </cell>
          <cell r="B5386" t="str">
            <v>m3</v>
          </cell>
          <cell r="C5386" t="str">
            <v>ÇAMUR HARCI HAZIRLANMASI</v>
          </cell>
          <cell r="E5386">
            <v>0</v>
          </cell>
          <cell r="F5386">
            <v>0</v>
          </cell>
        </row>
        <row r="5387">
          <cell r="A5387" t="str">
            <v>10.021</v>
          </cell>
          <cell r="B5387" t="str">
            <v>m3</v>
          </cell>
          <cell r="C5387" t="str">
            <v>600 DOZLU ÇİMENTO ŞERBETİ HAZIRLANMASI</v>
          </cell>
          <cell r="D5387">
            <v>72</v>
          </cell>
          <cell r="E5387">
            <v>72</v>
          </cell>
          <cell r="F5387">
            <v>72</v>
          </cell>
        </row>
        <row r="5388">
          <cell r="A5388" t="str">
            <v>10.021/A</v>
          </cell>
          <cell r="B5388" t="str">
            <v>M3</v>
          </cell>
          <cell r="C5388" t="str">
            <v>600 DOZLU BEYAZ ÇİMENTO ŞERBETİ HAZIRLANMASI</v>
          </cell>
          <cell r="E5388">
            <v>0</v>
          </cell>
          <cell r="F5388">
            <v>0</v>
          </cell>
        </row>
        <row r="5389">
          <cell r="A5389" t="str">
            <v>10.022</v>
          </cell>
          <cell r="B5389" t="str">
            <v>m3</v>
          </cell>
          <cell r="C5389" t="str">
            <v>500 DOZLU KUMLU ÇİMENTO ŞERBETİ HAZIRLANMASI</v>
          </cell>
          <cell r="D5389">
            <v>61.82</v>
          </cell>
          <cell r="E5389">
            <v>61.82</v>
          </cell>
          <cell r="F5389">
            <v>61.82</v>
          </cell>
        </row>
        <row r="5390">
          <cell r="A5390" t="str">
            <v>10.031</v>
          </cell>
          <cell r="B5390" t="str">
            <v>m3</v>
          </cell>
          <cell r="C5390" t="str">
            <v>YAĞLI KİREÇ HARCI YAPILMASI</v>
          </cell>
          <cell r="E5390">
            <v>0</v>
          </cell>
          <cell r="F5390">
            <v>0</v>
          </cell>
        </row>
        <row r="5391">
          <cell r="A5391" t="str">
            <v>10.032</v>
          </cell>
          <cell r="B5391" t="str">
            <v>m3</v>
          </cell>
          <cell r="C5391" t="str">
            <v>YAĞLI KİREÇLİ İNCE HARÇ YAPILMASI</v>
          </cell>
          <cell r="E5391">
            <v>0</v>
          </cell>
          <cell r="F5391">
            <v>0</v>
          </cell>
        </row>
        <row r="5392">
          <cell r="A5392" t="str">
            <v>10.033</v>
          </cell>
          <cell r="B5392" t="str">
            <v>m3</v>
          </cell>
          <cell r="C5392" t="str">
            <v>KITIKLI KİREÇ HARCI YAPILMASI</v>
          </cell>
          <cell r="E5392">
            <v>0</v>
          </cell>
          <cell r="F5392">
            <v>0</v>
          </cell>
        </row>
        <row r="5393">
          <cell r="A5393" t="str">
            <v>10.041</v>
          </cell>
          <cell r="B5393" t="str">
            <v>m3</v>
          </cell>
          <cell r="C5393" t="str">
            <v>0.100 M3/250 KG KİREÇ-ÇİMENTO KARIŞIMI KABA HARÇ YAPILMASI</v>
          </cell>
          <cell r="D5393">
            <v>47.66</v>
          </cell>
          <cell r="E5393">
            <v>47.66</v>
          </cell>
          <cell r="F5393">
            <v>47.66</v>
          </cell>
        </row>
        <row r="5394">
          <cell r="A5394" t="str">
            <v>10.042</v>
          </cell>
          <cell r="B5394" t="str">
            <v>m3</v>
          </cell>
          <cell r="C5394" t="str">
            <v>0.100 M3/250 KG KİREÇ-ÇİMENTO KARIŞIMI İNCE HARÇ YAPILMASI</v>
          </cell>
          <cell r="D5394">
            <v>48.93</v>
          </cell>
          <cell r="E5394">
            <v>48.93</v>
          </cell>
          <cell r="F5394">
            <v>48.93</v>
          </cell>
        </row>
        <row r="5395">
          <cell r="A5395" t="str">
            <v>10.043</v>
          </cell>
          <cell r="B5395" t="str">
            <v>m3</v>
          </cell>
          <cell r="C5395" t="str">
            <v>0.170 M3/200 KG KİREÇ-ÇİMENTO KARIŞIMI KABA HARÇ YAPILMASI</v>
          </cell>
          <cell r="E5395">
            <v>0</v>
          </cell>
          <cell r="F5395">
            <v>0</v>
          </cell>
        </row>
        <row r="5396">
          <cell r="A5396" t="str">
            <v>10.044</v>
          </cell>
          <cell r="B5396" t="str">
            <v>m3</v>
          </cell>
          <cell r="C5396" t="str">
            <v>0.200 M3/150 KG KİREÇ-ÇİMENTO KARIŞIMI KABA HARÇ YAPILMASI</v>
          </cell>
          <cell r="E5396">
            <v>0</v>
          </cell>
          <cell r="F5396">
            <v>0</v>
          </cell>
        </row>
        <row r="5397">
          <cell r="A5397" t="str">
            <v>10.051</v>
          </cell>
          <cell r="B5397" t="str">
            <v>m3</v>
          </cell>
          <cell r="C5397" t="str">
            <v>PÜSKÜRTME SIVA HARCI YAPILMASI</v>
          </cell>
          <cell r="E5397">
            <v>0</v>
          </cell>
          <cell r="F5397">
            <v>0</v>
          </cell>
        </row>
        <row r="5398">
          <cell r="A5398" t="str">
            <v>10.052</v>
          </cell>
          <cell r="B5398" t="str">
            <v>m3</v>
          </cell>
          <cell r="C5398" t="str">
            <v>EDELPUTZ SIVA HARCI YAPILMASI</v>
          </cell>
          <cell r="E5398">
            <v>0</v>
          </cell>
          <cell r="F5398">
            <v>0</v>
          </cell>
        </row>
        <row r="5399">
          <cell r="A5399" t="str">
            <v>10.053</v>
          </cell>
          <cell r="B5399" t="str">
            <v>m3</v>
          </cell>
          <cell r="C5399" t="str">
            <v>NORMAL ÇİMENTO İLE MERMER SIVA HARCI YAPILMASI</v>
          </cell>
          <cell r="E5399">
            <v>0</v>
          </cell>
          <cell r="F5399">
            <v>0</v>
          </cell>
        </row>
        <row r="5400">
          <cell r="A5400" t="str">
            <v>10.054</v>
          </cell>
          <cell r="B5400" t="str">
            <v>m3</v>
          </cell>
          <cell r="C5400" t="str">
            <v>BEYAZ ÇİMENTO İLE MERMER SIVA HARCI YAPILMASI</v>
          </cell>
          <cell r="E5400">
            <v>0</v>
          </cell>
          <cell r="F5400">
            <v>0</v>
          </cell>
        </row>
        <row r="5401">
          <cell r="A5401" t="str">
            <v>10.061</v>
          </cell>
          <cell r="B5401" t="str">
            <v>m3</v>
          </cell>
          <cell r="C5401" t="str">
            <v>ALÇI HARCI (SUSUZ ALÇI İLE)</v>
          </cell>
          <cell r="D5401">
            <v>205.18</v>
          </cell>
          <cell r="E5401">
            <v>205.18</v>
          </cell>
          <cell r="F5401">
            <v>205.18</v>
          </cell>
        </row>
        <row r="5402">
          <cell r="A5402" t="str">
            <v>10.061/1</v>
          </cell>
          <cell r="B5402" t="str">
            <v>m3</v>
          </cell>
          <cell r="C5402" t="str">
            <v>ALÇI HARCI (ADİ ALÇI ILE)</v>
          </cell>
          <cell r="E5402">
            <v>0</v>
          </cell>
          <cell r="F5402">
            <v>0</v>
          </cell>
        </row>
        <row r="5403">
          <cell r="A5403" t="str">
            <v>10.061/2</v>
          </cell>
          <cell r="B5403" t="str">
            <v>m3</v>
          </cell>
          <cell r="C5403" t="str">
            <v>Saten alçı harcı yapılması</v>
          </cell>
          <cell r="E5403">
            <v>0</v>
          </cell>
          <cell r="F5403">
            <v>0</v>
          </cell>
        </row>
        <row r="5404">
          <cell r="A5404" t="str">
            <v>10.062</v>
          </cell>
          <cell r="B5404" t="str">
            <v>m3</v>
          </cell>
          <cell r="C5404" t="str">
            <v>KITIKLI ALÇI HARCI YAPILMASI</v>
          </cell>
          <cell r="E5404">
            <v>0</v>
          </cell>
          <cell r="F5404">
            <v>0</v>
          </cell>
        </row>
        <row r="5405">
          <cell r="A5405" t="str">
            <v>10.065</v>
          </cell>
          <cell r="B5405" t="str">
            <v>m3</v>
          </cell>
          <cell r="C5405" t="str">
            <v>KUMLU ALÇI HARCI YAPILMASI</v>
          </cell>
          <cell r="E5405">
            <v>0</v>
          </cell>
          <cell r="F5405">
            <v>0</v>
          </cell>
        </row>
        <row r="5406">
          <cell r="A5406" t="str">
            <v>10.065/1</v>
          </cell>
          <cell r="B5406" t="str">
            <v>m3</v>
          </cell>
          <cell r="C5406" t="str">
            <v>KUMLU ALÇI HARCI YAPILMASI</v>
          </cell>
          <cell r="E5406">
            <v>0</v>
          </cell>
          <cell r="F5406">
            <v>0</v>
          </cell>
        </row>
        <row r="5407">
          <cell r="A5407" t="str">
            <v>10.066</v>
          </cell>
          <cell r="B5407" t="str">
            <v>m3</v>
          </cell>
          <cell r="C5407" t="str">
            <v>KUMLU-KİREÇ ALÇIDAN İNCE HARÇ YAPILMASI</v>
          </cell>
          <cell r="E5407">
            <v>0</v>
          </cell>
          <cell r="F5407">
            <v>0</v>
          </cell>
        </row>
        <row r="5408">
          <cell r="A5408" t="str">
            <v>10.067</v>
          </cell>
          <cell r="B5408" t="str">
            <v>m3</v>
          </cell>
          <cell r="C5408" t="str">
            <v>KUMLU-KİREÇ ALÇIDAN KABA HARÇ YAPILMASI</v>
          </cell>
          <cell r="E5408">
            <v>0</v>
          </cell>
          <cell r="F5408">
            <v>0</v>
          </cell>
        </row>
        <row r="5409">
          <cell r="A5409" t="str">
            <v>10.067/1</v>
          </cell>
          <cell r="B5409" t="str">
            <v>m3</v>
          </cell>
          <cell r="C5409" t="str">
            <v>KUMLU-KİREÇ ALÇIDAN KABA HARÇ YAPILMASI</v>
          </cell>
          <cell r="E5409">
            <v>0</v>
          </cell>
          <cell r="F5409">
            <v>0</v>
          </cell>
        </row>
        <row r="5410">
          <cell r="A5410" t="str">
            <v>10.068</v>
          </cell>
          <cell r="B5410" t="str">
            <v>m3</v>
          </cell>
          <cell r="C5410" t="str">
            <v>KITIKLI KİREÇ-ALÇI HARCI YAPILMASI</v>
          </cell>
          <cell r="E5410">
            <v>0</v>
          </cell>
          <cell r="F5410">
            <v>0</v>
          </cell>
        </row>
        <row r="5411">
          <cell r="A5411" t="str">
            <v>10.071</v>
          </cell>
          <cell r="B5411" t="str">
            <v>m3</v>
          </cell>
          <cell r="C5411" t="str">
            <v>MERMER PİRİNÇLİ SUNİ TAŞ SIVA HARCI YAPILMASI</v>
          </cell>
          <cell r="E5411">
            <v>0</v>
          </cell>
          <cell r="F5411">
            <v>0</v>
          </cell>
        </row>
        <row r="5412">
          <cell r="A5412" t="str">
            <v>10.072</v>
          </cell>
          <cell r="B5412" t="str">
            <v>m3</v>
          </cell>
          <cell r="C5412" t="str">
            <v>MERMER VE DOĞAL TAŞ PİRİNÇLİ SUNİ TAŞ SIVA HARCI (BENEKLİ) YAPILMASI</v>
          </cell>
          <cell r="E5412">
            <v>0</v>
          </cell>
          <cell r="F5412">
            <v>0</v>
          </cell>
        </row>
        <row r="5413">
          <cell r="A5413" t="str">
            <v>10.073</v>
          </cell>
          <cell r="B5413" t="str">
            <v>m3</v>
          </cell>
          <cell r="C5413" t="str">
            <v>MERMER PİRİNCİ İLE RENKLİ SUNİ TAŞ SIVA HARCI YAPILMASI</v>
          </cell>
          <cell r="E5413">
            <v>0</v>
          </cell>
          <cell r="F5413">
            <v>0</v>
          </cell>
        </row>
        <row r="5414">
          <cell r="A5414" t="str">
            <v>10.074</v>
          </cell>
          <cell r="B5414" t="str">
            <v>m3</v>
          </cell>
          <cell r="C5414" t="str">
            <v>MERMER VE DOĞAL TAŞ PİRİNÇLİ RENKLİ SUNİ TAŞ SIVA HARCI YAPILMASI</v>
          </cell>
          <cell r="E5414">
            <v>0</v>
          </cell>
          <cell r="F5414">
            <v>0</v>
          </cell>
        </row>
        <row r="5415">
          <cell r="A5415" t="str">
            <v>10.075</v>
          </cell>
          <cell r="B5415" t="str">
            <v>m3</v>
          </cell>
          <cell r="C5415" t="str">
            <v>MERMER PİRİNCİ VE BEYAZ ÇİMENTO İLE SUNİ TAŞ SIVA HARCI YAPILMASI</v>
          </cell>
          <cell r="E5415">
            <v>0</v>
          </cell>
          <cell r="F5415">
            <v>0</v>
          </cell>
        </row>
        <row r="5416">
          <cell r="A5416" t="str">
            <v>10.076</v>
          </cell>
          <cell r="B5416" t="str">
            <v>m3</v>
          </cell>
          <cell r="C5416" t="str">
            <v>MERMER VE DOĞAL TAŞ PİRİNCİ VE BEYAZ ÇİMENTO İLE SUNİ TAŞ SIVA HARCI</v>
          </cell>
          <cell r="E5416">
            <v>0</v>
          </cell>
          <cell r="F5416">
            <v>0</v>
          </cell>
        </row>
        <row r="5417">
          <cell r="A5417" t="str">
            <v>10.077</v>
          </cell>
          <cell r="B5417" t="str">
            <v>m3</v>
          </cell>
          <cell r="C5417" t="str">
            <v>MERMER TOZU VE PİRİNCİ İLE SUNİ TAŞ SIVA HARCI YAPILMASI</v>
          </cell>
          <cell r="E5417">
            <v>0</v>
          </cell>
          <cell r="F5417">
            <v>0</v>
          </cell>
        </row>
        <row r="5418">
          <cell r="A5418" t="str">
            <v>10.081</v>
          </cell>
          <cell r="B5418" t="str">
            <v>m3</v>
          </cell>
          <cell r="C5418" t="str">
            <v>MOZAYİK HARCI YAPILMASI</v>
          </cell>
          <cell r="D5418">
            <v>102.86</v>
          </cell>
          <cell r="E5418">
            <v>102.86</v>
          </cell>
          <cell r="F5418">
            <v>102.86</v>
          </cell>
        </row>
        <row r="5419">
          <cell r="A5419" t="str">
            <v>10.081/1</v>
          </cell>
          <cell r="B5419" t="str">
            <v>m3</v>
          </cell>
          <cell r="C5419" t="str">
            <v>MOZAYİK HARCI YAPILMASI(BEYAZ ÇİMENTO İLE)</v>
          </cell>
          <cell r="E5419">
            <v>0</v>
          </cell>
          <cell r="F5419">
            <v>0</v>
          </cell>
        </row>
        <row r="5420">
          <cell r="A5420" t="str">
            <v>10.082</v>
          </cell>
          <cell r="B5420" t="str">
            <v>m3</v>
          </cell>
          <cell r="C5420" t="str">
            <v>RENKLİ MOZAYİK HARCI YAPILMASI</v>
          </cell>
          <cell r="E5420">
            <v>0</v>
          </cell>
          <cell r="F5420">
            <v>0</v>
          </cell>
        </row>
        <row r="5421">
          <cell r="A5421" t="str">
            <v>10.083</v>
          </cell>
          <cell r="B5421" t="str">
            <v>m3</v>
          </cell>
          <cell r="C5421" t="str">
            <v>DOĞAL TAŞ PİRİNÇLİ MOZAYİK HARCI YAPILMASI</v>
          </cell>
          <cell r="E5421">
            <v>0</v>
          </cell>
          <cell r="F5421">
            <v>0</v>
          </cell>
        </row>
        <row r="5422">
          <cell r="A5422" t="str">
            <v>10.084</v>
          </cell>
          <cell r="B5422" t="str">
            <v>m3</v>
          </cell>
          <cell r="C5422" t="str">
            <v>DOĞAL TAŞ PİRİNÇLİ RENKLİ MOZAYİK HARCI YAPILMASI</v>
          </cell>
          <cell r="E5422">
            <v>0</v>
          </cell>
          <cell r="F5422">
            <v>0</v>
          </cell>
        </row>
        <row r="5423">
          <cell r="A5423" t="str">
            <v>10.085</v>
          </cell>
          <cell r="B5423" t="str">
            <v>m3</v>
          </cell>
          <cell r="C5423" t="str">
            <v>BEYAZ ÇİMENTO VE DOĞAL TAŞ PİRİNÇLİ MOZAYİK HARCI YAPILMASI</v>
          </cell>
          <cell r="E5423">
            <v>0</v>
          </cell>
          <cell r="F5423">
            <v>0</v>
          </cell>
        </row>
        <row r="5424">
          <cell r="A5424" t="str">
            <v>10.086</v>
          </cell>
          <cell r="B5424" t="str">
            <v>m3</v>
          </cell>
          <cell r="C5424" t="str">
            <v>HER RENKTE MERMER PİRİNCİ İLE RENKLİ MOZAYİK HARCI YAPILMASI</v>
          </cell>
          <cell r="E5424">
            <v>0</v>
          </cell>
          <cell r="F5424">
            <v>0</v>
          </cell>
        </row>
        <row r="5425">
          <cell r="A5425" t="str">
            <v>10.087</v>
          </cell>
          <cell r="B5425" t="str">
            <v>m3</v>
          </cell>
          <cell r="C5425" t="str">
            <v>HER RENKTE MERMER PİRİNÇLİ VE RENKLENDİRİLMİŞ PORTLAND ÇİMENTO İLE MOZAYİK HARCI YAPILMASI</v>
          </cell>
          <cell r="E5425">
            <v>0</v>
          </cell>
          <cell r="F5425">
            <v>0</v>
          </cell>
        </row>
        <row r="5426">
          <cell r="A5426" t="str">
            <v>10.088</v>
          </cell>
          <cell r="B5426" t="str">
            <v>m3</v>
          </cell>
          <cell r="C5426" t="str">
            <v>BEYAZ MERMER PİRİNCİ VE RENKLENDİRİLMİŞ BEYAZ ÇİMENTO İLE SUNİ TAŞ SIVA HARCI YAPILMASI</v>
          </cell>
          <cell r="E5426">
            <v>0</v>
          </cell>
          <cell r="F5426">
            <v>0</v>
          </cell>
        </row>
        <row r="5427">
          <cell r="A5427" t="str">
            <v>10.089</v>
          </cell>
          <cell r="B5427" t="str">
            <v>m3</v>
          </cell>
          <cell r="C5427" t="str">
            <v>HER RENKTE MERMER PİRİNCİ VE BEYAZ ÇİMENTO İLE SUNİ TAŞ SIVA HARCI YAPILMASI</v>
          </cell>
          <cell r="E5427">
            <v>0</v>
          </cell>
          <cell r="F5427">
            <v>0</v>
          </cell>
        </row>
        <row r="5428">
          <cell r="A5428" t="str">
            <v>10.090</v>
          </cell>
          <cell r="B5428" t="str">
            <v>m3</v>
          </cell>
          <cell r="C5428" t="str">
            <v>HER RENTE MERMER PİRİNCİ VE RENKLENDİRİLMİŞ BEYAZ ÇİMENTO İLE SUNİ TAŞ SIVA HARCI YAPILMASI</v>
          </cell>
          <cell r="E5428">
            <v>0</v>
          </cell>
          <cell r="F5428">
            <v>0</v>
          </cell>
        </row>
        <row r="5429">
          <cell r="A5429" t="str">
            <v>10.091</v>
          </cell>
          <cell r="B5429" t="str">
            <v>m3</v>
          </cell>
          <cell r="C5429" t="str">
            <v>BEYAZ ÇİMENTO VE BEYAZ MERMER PİRİNÇLİ MOZAYİK HARCI YAPILMASI</v>
          </cell>
          <cell r="E5429">
            <v>0</v>
          </cell>
          <cell r="F5429">
            <v>0</v>
          </cell>
        </row>
        <row r="5430">
          <cell r="A5430" t="str">
            <v>10.092</v>
          </cell>
          <cell r="B5430" t="str">
            <v>m3</v>
          </cell>
          <cell r="C5430" t="str">
            <v>BEYAZ MERMER PİRİNÇLİ VE RENKLENDİRİLMİŞ BEYAZ ÇİMENTO İLE RENKLİ MOZAYİK HARCI YAPILMASI</v>
          </cell>
          <cell r="E5430">
            <v>0</v>
          </cell>
          <cell r="F5430">
            <v>0</v>
          </cell>
        </row>
        <row r="5431">
          <cell r="A5431" t="str">
            <v>10.093</v>
          </cell>
          <cell r="B5431" t="str">
            <v>m3</v>
          </cell>
          <cell r="C5431" t="str">
            <v>BEYAZ ÇİMENTO VE RENKLİ MERMER PİRİNÇLİ MOZAYİK HARCI YAPILMASI</v>
          </cell>
          <cell r="E5431">
            <v>0</v>
          </cell>
          <cell r="F5431">
            <v>0</v>
          </cell>
        </row>
        <row r="5432">
          <cell r="A5432" t="str">
            <v>10.094</v>
          </cell>
          <cell r="B5432" t="str">
            <v>m3</v>
          </cell>
          <cell r="C5432" t="str">
            <v>RENKLİ MERMER PİRİNÇLİ VE RENKLENDİRİLMİŞ BEYAZ ÇİMENTO İLE RENKLİ MOZAYİK HARCI YAPILMASI</v>
          </cell>
          <cell r="E5432">
            <v>0</v>
          </cell>
          <cell r="F5432">
            <v>0</v>
          </cell>
        </row>
        <row r="5433">
          <cell r="A5433" t="str">
            <v>10.096</v>
          </cell>
          <cell r="B5433" t="str">
            <v>m3</v>
          </cell>
          <cell r="C5433" t="str">
            <v>PERLİTLİ ÇİMENTOLU SERPME SIVA HARCI YAPILMASI (KURU KARIŞIM-TORBALI)</v>
          </cell>
          <cell r="E5433">
            <v>0</v>
          </cell>
          <cell r="F5433">
            <v>0</v>
          </cell>
        </row>
        <row r="5434">
          <cell r="A5434" t="str">
            <v>10.097</v>
          </cell>
          <cell r="B5434" t="str">
            <v>m3</v>
          </cell>
          <cell r="C5434" t="str">
            <v>PERLİTLİ ÇİMENTOLU KABA SIVA HARCI YAPILMASI</v>
          </cell>
          <cell r="E5434">
            <v>0</v>
          </cell>
          <cell r="F5434">
            <v>0</v>
          </cell>
        </row>
        <row r="5435">
          <cell r="A5435" t="str">
            <v>10.098</v>
          </cell>
          <cell r="B5435" t="str">
            <v>m3</v>
          </cell>
          <cell r="C5435" t="str">
            <v>PERLİTLİ ÇİMENTOLU İNCE SIVA HARCI YAPILMASI</v>
          </cell>
          <cell r="E5435">
            <v>0</v>
          </cell>
          <cell r="F5435">
            <v>0</v>
          </cell>
        </row>
        <row r="5436">
          <cell r="A5436" t="str">
            <v>10.102</v>
          </cell>
          <cell r="B5436" t="str">
            <v>m3</v>
          </cell>
          <cell r="C5436" t="str">
            <v>PERLİTLİ ALÇILI TEK KAT SIVA HARCI YAPILMASI</v>
          </cell>
          <cell r="E5436">
            <v>0</v>
          </cell>
          <cell r="F5436">
            <v>0</v>
          </cell>
        </row>
        <row r="5437">
          <cell r="A5437" t="str">
            <v>10.103</v>
          </cell>
          <cell r="B5437" t="str">
            <v>m2</v>
          </cell>
          <cell r="C5437" t="str">
            <v>SENTETİK KATKI MADDELİ ÇİMENTO BAZLI ZEMİN DÜZLEME MACUNU YAPILMASI (2MM KALINLIKTA)</v>
          </cell>
          <cell r="D5437">
            <v>5.31</v>
          </cell>
          <cell r="E5437">
            <v>5.31</v>
          </cell>
          <cell r="F5437">
            <v>5.31</v>
          </cell>
        </row>
      </sheetData>
      <sheetData sheetId="3" refreshError="1"/>
      <sheetData sheetId="4" refreshError="1"/>
      <sheetData sheetId="5" refreshError="1"/>
      <sheetData sheetId="6">
        <row r="2">
          <cell r="B2">
            <v>2005</v>
          </cell>
        </row>
      </sheetData>
      <sheetData sheetId="7"/>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nus"/>
      <sheetName val="Rit_Mlyet_3 Saat_Kont.Konaklama"/>
      <sheetName val="Rit_Mlyet_2 Saat_Kont.Konaklama"/>
      <sheetName val="Konteyner Yurt Konak. Maliyeti"/>
      <sheetName val="Rit_Isci_Mlyet_Hesap_3_Saat FM"/>
      <sheetName val="Rit_Isci_Mlyet_Hesap_2_Saat FM"/>
      <sheetName val="30.10.06 Rit Sevk Mlyt"/>
      <sheetName val="Idr.Isler Sonuc Rakamlari"/>
      <sheetName val="Spb Ortalama Ucret"/>
      <sheetName val="Is_Guven_Sunus@301006"/>
      <sheetName val="Is Guvenlik Duzenleme"/>
      <sheetName val="Is Guvenlik Master"/>
      <sheetName val="Rit_Mlyet_3_Saat_Kont_Konaklama"/>
      <sheetName val="Rit_Mlyet_2_Saat_Kont_Konaklama"/>
      <sheetName val="Konteyner_Yurt_Konak__Maliyeti"/>
      <sheetName val="Rit_Isci_Mlyet_Hesap_3_Saat_FM"/>
      <sheetName val="Rit_Isci_Mlyet_Hesap_2_Saat_FM"/>
      <sheetName val="30_10_06_Rit_Sevk_Mlyt"/>
      <sheetName val="Idr_Isler_Sonuc_Rakamlari"/>
      <sheetName val="Spb_Ortalama_Ucret"/>
      <sheetName val="Is_Guvenlik_Duzenleme"/>
      <sheetName val="Is_Guvenlik_Master"/>
    </sheetNames>
    <sheetDataSet>
      <sheetData sheetId="0"/>
      <sheetData sheetId="1"/>
      <sheetData sheetId="2"/>
      <sheetData sheetId="3">
        <row r="12">
          <cell r="F12">
            <v>3.1187961704961706</v>
          </cell>
        </row>
      </sheetData>
      <sheetData sheetId="4"/>
      <sheetData sheetId="5"/>
      <sheetData sheetId="6"/>
      <sheetData sheetId="7">
        <row r="22">
          <cell r="C22">
            <v>3.8604051883259349</v>
          </cell>
        </row>
      </sheetData>
      <sheetData sheetId="8">
        <row r="26">
          <cell r="M26">
            <v>28.098332175121612</v>
          </cell>
        </row>
      </sheetData>
      <sheetData sheetId="9"/>
      <sheetData sheetId="10"/>
      <sheetData sheetId="11"/>
      <sheetData sheetId="12"/>
      <sheetData sheetId="13"/>
      <sheetData sheetId="14">
        <row r="12">
          <cell r="F12">
            <v>3.1187961704961706</v>
          </cell>
        </row>
      </sheetData>
      <sheetData sheetId="15"/>
      <sheetData sheetId="16"/>
      <sheetData sheetId="17"/>
      <sheetData sheetId="18">
        <row r="22">
          <cell r="C22">
            <v>3.8604051883259349</v>
          </cell>
        </row>
      </sheetData>
      <sheetData sheetId="19">
        <row r="26">
          <cell r="M26">
            <v>28.098332175121612</v>
          </cell>
        </row>
      </sheetData>
      <sheetData sheetId="20"/>
      <sheetData sheetId="2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
      <sheetName val="Tablo"/>
      <sheetName val="PaketImalat"/>
      <sheetName val="ImalatOzetListe"/>
      <sheetName val="Itinererler"/>
      <sheetName val="Sheet3"/>
      <sheetName val="AutoHak Imal Liste"/>
      <sheetName val="Sheet2"/>
      <sheetName val="21V_SABLON"/>
      <sheetName val="21V"/>
      <sheetName val="40I"/>
      <sheetName val="40J"/>
      <sheetName val="01B"/>
      <sheetName val="01D"/>
      <sheetName val="10A"/>
      <sheetName val="20A"/>
      <sheetName val="21A"/>
      <sheetName val="20B"/>
      <sheetName val="21B"/>
      <sheetName val="20W"/>
      <sheetName val="21W"/>
      <sheetName val="21F"/>
      <sheetName val="22F"/>
      <sheetName val="12A"/>
      <sheetName val="12ASRN"/>
      <sheetName val="01R"/>
      <sheetName val="01RSRN"/>
      <sheetName val="01M"/>
      <sheetName val="20K"/>
      <sheetName val="20Q"/>
      <sheetName val="201"/>
      <sheetName val="211"/>
      <sheetName val="Yedek"/>
      <sheetName val="Sheet1"/>
      <sheetName val="AutoHak_Imal_Liste"/>
    </sheetNames>
    <sheetDataSet>
      <sheetData sheetId="0" refreshError="1">
        <row r="2">
          <cell r="C2" t="str">
            <v>Mehmet DEMİRPOLAT</v>
          </cell>
        </row>
        <row r="3">
          <cell r="C3" t="str">
            <v>Contransimex S.A. + Kisan İnş.Müh.San.ve Tic.A.Ş. Ort.Gir.</v>
          </cell>
        </row>
        <row r="6">
          <cell r="B6">
            <v>1992</v>
          </cell>
        </row>
        <row r="7">
          <cell r="D7">
            <v>316000</v>
          </cell>
        </row>
        <row r="8">
          <cell r="D8">
            <v>110000000</v>
          </cell>
        </row>
        <row r="10">
          <cell r="B10">
            <v>110848</v>
          </cell>
        </row>
        <row r="11">
          <cell r="B11">
            <v>170897</v>
          </cell>
        </row>
      </sheetData>
      <sheetData sheetId="1" refreshError="1">
        <row r="3">
          <cell r="A3">
            <v>0</v>
          </cell>
          <cell r="B3">
            <v>1</v>
          </cell>
          <cell r="C3" t="str">
            <v>2200</v>
          </cell>
          <cell r="D3" t="str">
            <v>Her cins ve klastaki zeminde yarma ve yan ariyet kazısı yapılması ve kullanılması</v>
          </cell>
          <cell r="E3" t="str">
            <v>M3</v>
          </cell>
          <cell r="H3">
            <v>1286428.79</v>
          </cell>
          <cell r="J3">
            <v>1286428.79</v>
          </cell>
          <cell r="L3">
            <v>0</v>
          </cell>
          <cell r="M3">
            <v>0</v>
          </cell>
        </row>
        <row r="4">
          <cell r="A4">
            <v>0</v>
          </cell>
          <cell r="B4">
            <v>1</v>
          </cell>
          <cell r="C4" t="str">
            <v>2202/2</v>
          </cell>
          <cell r="D4" t="str">
            <v>Her cins ve klastaki zeminde ocak ariyeti kazısı yapılması ve kullanılması (Km:144+400 den 3900m solda 4 No.lu ariyet ocağına ait)</v>
          </cell>
          <cell r="E4" t="str">
            <v>M3</v>
          </cell>
          <cell r="H4">
            <v>118895</v>
          </cell>
          <cell r="J4">
            <v>118895</v>
          </cell>
          <cell r="L4">
            <v>0</v>
          </cell>
          <cell r="M4">
            <v>0</v>
          </cell>
        </row>
        <row r="5">
          <cell r="A5">
            <v>0</v>
          </cell>
          <cell r="B5">
            <v>1</v>
          </cell>
          <cell r="C5" t="str">
            <v>2204</v>
          </cell>
          <cell r="D5" t="str">
            <v xml:space="preserve">Dolgu altlarındaki her cins zayıf (Bitkisel toprak vs) ve oynak (Batak ve balçık)zeminlerin kazılması ve kullanılması </v>
          </cell>
          <cell r="E5" t="str">
            <v>M3</v>
          </cell>
          <cell r="H5">
            <v>228301.54</v>
          </cell>
          <cell r="J5">
            <v>228301.54</v>
          </cell>
          <cell r="L5">
            <v>0</v>
          </cell>
          <cell r="M5">
            <v>0</v>
          </cell>
        </row>
        <row r="6">
          <cell r="A6">
            <v>0</v>
          </cell>
          <cell r="B6">
            <v>1</v>
          </cell>
          <cell r="C6" t="str">
            <v>2205</v>
          </cell>
          <cell r="D6" t="str">
            <v xml:space="preserve">Her cins toprağın sulanması ve sıkıştırılması  </v>
          </cell>
          <cell r="E6" t="str">
            <v>M3</v>
          </cell>
          <cell r="H6">
            <v>37500</v>
          </cell>
          <cell r="J6">
            <v>37500</v>
          </cell>
          <cell r="L6">
            <v>0</v>
          </cell>
          <cell r="M6">
            <v>0</v>
          </cell>
        </row>
        <row r="7">
          <cell r="A7">
            <v>0</v>
          </cell>
          <cell r="B7">
            <v>1</v>
          </cell>
          <cell r="C7" t="str">
            <v>2206</v>
          </cell>
          <cell r="D7" t="str">
            <v xml:space="preserve">Her cins küskülüğün sulanması ve sıkıştırılması  </v>
          </cell>
          <cell r="E7" t="str">
            <v>M3</v>
          </cell>
          <cell r="H7">
            <v>33700</v>
          </cell>
          <cell r="J7">
            <v>33700</v>
          </cell>
          <cell r="L7">
            <v>0</v>
          </cell>
          <cell r="M7">
            <v>0</v>
          </cell>
        </row>
        <row r="8">
          <cell r="A8">
            <v>0</v>
          </cell>
          <cell r="B8">
            <v>1</v>
          </cell>
          <cell r="C8" t="str">
            <v>2207</v>
          </cell>
          <cell r="D8" t="str">
            <v xml:space="preserve">Her cins kayanın sıkıştırılması  </v>
          </cell>
          <cell r="E8" t="str">
            <v>M3</v>
          </cell>
          <cell r="H8">
            <v>0</v>
          </cell>
          <cell r="J8">
            <v>0</v>
          </cell>
          <cell r="L8">
            <v>0</v>
          </cell>
          <cell r="M8">
            <v>0</v>
          </cell>
        </row>
        <row r="9">
          <cell r="A9">
            <v>0</v>
          </cell>
          <cell r="B9">
            <v>1</v>
          </cell>
          <cell r="C9" t="str">
            <v>2209</v>
          </cell>
          <cell r="D9" t="str">
            <v xml:space="preserve">Dolguya gelen her cins ve klastaki kazı malzemesinin sulanması ve sıkıştırılması </v>
          </cell>
          <cell r="E9" t="str">
            <v>M3</v>
          </cell>
          <cell r="H9">
            <v>1557372.32</v>
          </cell>
          <cell r="J9">
            <v>1557372.32</v>
          </cell>
          <cell r="L9">
            <v>0</v>
          </cell>
          <cell r="M9">
            <v>0</v>
          </cell>
        </row>
        <row r="10">
          <cell r="A10">
            <v>0</v>
          </cell>
          <cell r="B10">
            <v>1</v>
          </cell>
          <cell r="C10" t="str">
            <v>2210</v>
          </cell>
          <cell r="D10" t="str">
            <v xml:space="preserve">Her cins toprağın kazılması ve kullanılması </v>
          </cell>
          <cell r="E10" t="str">
            <v>M3</v>
          </cell>
          <cell r="H10">
            <v>102828</v>
          </cell>
          <cell r="J10">
            <v>102828</v>
          </cell>
          <cell r="L10">
            <v>0</v>
          </cell>
          <cell r="M10">
            <v>0</v>
          </cell>
        </row>
        <row r="11">
          <cell r="A11">
            <v>0</v>
          </cell>
          <cell r="B11">
            <v>1</v>
          </cell>
          <cell r="C11" t="str">
            <v>2220</v>
          </cell>
          <cell r="D11" t="str">
            <v xml:space="preserve">Her cins küskülüğün kazılması ve kullanılması </v>
          </cell>
          <cell r="E11" t="str">
            <v>M3</v>
          </cell>
          <cell r="H11">
            <v>355307</v>
          </cell>
          <cell r="J11">
            <v>355307</v>
          </cell>
          <cell r="L11">
            <v>0</v>
          </cell>
          <cell r="M11">
            <v>0</v>
          </cell>
        </row>
        <row r="12">
          <cell r="A12">
            <v>0</v>
          </cell>
          <cell r="B12">
            <v>1</v>
          </cell>
          <cell r="C12" t="str">
            <v>2230/1</v>
          </cell>
          <cell r="D12" t="str">
            <v xml:space="preserve">Yumuşak kayanın kazılması ve kullanılması </v>
          </cell>
          <cell r="E12" t="str">
            <v>M3</v>
          </cell>
          <cell r="H12">
            <v>256910</v>
          </cell>
          <cell r="J12">
            <v>256910</v>
          </cell>
          <cell r="L12">
            <v>0</v>
          </cell>
          <cell r="M12">
            <v>0</v>
          </cell>
        </row>
        <row r="13">
          <cell r="A13">
            <v>0</v>
          </cell>
          <cell r="B13">
            <v>1</v>
          </cell>
          <cell r="C13" t="str">
            <v>2230/2</v>
          </cell>
          <cell r="D13" t="str">
            <v xml:space="preserve">Sert kaya kazılması ve kullanılması </v>
          </cell>
          <cell r="E13" t="str">
            <v>M3</v>
          </cell>
          <cell r="H13">
            <v>28066</v>
          </cell>
          <cell r="J13">
            <v>28066</v>
          </cell>
          <cell r="L13">
            <v>0</v>
          </cell>
          <cell r="M13">
            <v>0</v>
          </cell>
        </row>
        <row r="14">
          <cell r="A14">
            <v>0</v>
          </cell>
          <cell r="B14">
            <v>1</v>
          </cell>
          <cell r="C14" t="str">
            <v>2500</v>
          </cell>
          <cell r="D14" t="str">
            <v xml:space="preserve">Her cins ve klastaki zeminde reglaj </v>
          </cell>
          <cell r="E14" t="str">
            <v>KM</v>
          </cell>
          <cell r="H14">
            <v>85.65</v>
          </cell>
          <cell r="J14">
            <v>85.65</v>
          </cell>
          <cell r="L14">
            <v>0</v>
          </cell>
          <cell r="M14">
            <v>0</v>
          </cell>
        </row>
        <row r="15">
          <cell r="A15">
            <v>0</v>
          </cell>
          <cell r="B15">
            <v>1</v>
          </cell>
          <cell r="C15" t="str">
            <v>2540/A</v>
          </cell>
          <cell r="D15" t="str">
            <v>Bordürle çevrilmiş refüjlerde, esanjörlerde ve düz sahalarda bitkisel toprak tabakası teşkili</v>
          </cell>
          <cell r="E15" t="str">
            <v>M3</v>
          </cell>
          <cell r="H15">
            <v>22930</v>
          </cell>
          <cell r="J15">
            <v>22930</v>
          </cell>
          <cell r="L15">
            <v>0</v>
          </cell>
          <cell r="M15">
            <v>0</v>
          </cell>
        </row>
        <row r="16">
          <cell r="A16" t="str">
            <v>20V</v>
          </cell>
          <cell r="B16">
            <v>1</v>
          </cell>
          <cell r="C16" t="str">
            <v>07.006/K (20V)</v>
          </cell>
          <cell r="D16" t="str">
            <v>Dolgu için su nakli (B=0.663, M=16.374km., K(1992)=316000, K(2006)=110000000); F=0.663xKx(0.0007xM+0.01)</v>
          </cell>
          <cell r="E16" t="str">
            <v>TN</v>
          </cell>
          <cell r="F16">
            <v>0.66300000000000003</v>
          </cell>
          <cell r="G16">
            <v>1</v>
          </cell>
          <cell r="H16">
            <v>95267.4</v>
          </cell>
          <cell r="I16">
            <v>16373.755999999999</v>
          </cell>
          <cell r="J16">
            <v>95267.4</v>
          </cell>
          <cell r="K16">
            <v>16373.755999999999</v>
          </cell>
          <cell r="L16">
            <v>0</v>
          </cell>
          <cell r="M16">
            <v>0</v>
          </cell>
        </row>
        <row r="17">
          <cell r="A17" t="str">
            <v>21V</v>
          </cell>
          <cell r="B17">
            <v>1</v>
          </cell>
          <cell r="C17" t="str">
            <v>07.005/K (21V)</v>
          </cell>
          <cell r="D17" t="str">
            <v>Dolgu için su nakli (B=0.663, M=2389mt., K(1992)=316000, K(2006)=110000000); F=0.663xKx0.00017xVM</v>
          </cell>
          <cell r="E17" t="str">
            <v>TN</v>
          </cell>
          <cell r="F17">
            <v>0.66300000000000003</v>
          </cell>
          <cell r="G17">
            <v>1</v>
          </cell>
          <cell r="H17">
            <v>6843.4160000000002</v>
          </cell>
          <cell r="I17">
            <v>2389.0049656079391</v>
          </cell>
          <cell r="J17">
            <v>6843.4160000000002</v>
          </cell>
          <cell r="K17">
            <v>2389.0049656079391</v>
          </cell>
          <cell r="L17">
            <v>0</v>
          </cell>
          <cell r="M17">
            <v>0</v>
          </cell>
        </row>
        <row r="18">
          <cell r="A18" t="str">
            <v>40I</v>
          </cell>
          <cell r="B18">
            <v>1</v>
          </cell>
          <cell r="C18" t="str">
            <v>07.004/K (40I)</v>
          </cell>
          <cell r="D18" t="str">
            <v>Yarma ve yan ariyet kazısı nakli (B=0.663, M=1537mt., K(1992)=316000, K(2006)=110000000); F=0.663xKx0.00046xVM-0.0030498000xK</v>
          </cell>
          <cell r="E18" t="str">
            <v>M3</v>
          </cell>
          <cell r="F18">
            <v>0.66300000000000003</v>
          </cell>
          <cell r="G18">
            <v>1</v>
          </cell>
          <cell r="H18">
            <v>321814.32</v>
          </cell>
          <cell r="I18">
            <v>1536.6655011482226</v>
          </cell>
          <cell r="J18">
            <v>321814.32</v>
          </cell>
          <cell r="K18">
            <v>1536.6655011482226</v>
          </cell>
          <cell r="L18">
            <v>0</v>
          </cell>
          <cell r="M18">
            <v>0</v>
          </cell>
        </row>
        <row r="19">
          <cell r="A19" t="str">
            <v>40J</v>
          </cell>
          <cell r="B19">
            <v>1</v>
          </cell>
          <cell r="C19" t="str">
            <v>07.005/K-1 (40J)</v>
          </cell>
          <cell r="D19" t="str">
            <v>Ariyet ocağından getirilecek veya depoya gidecek kazının nakli (B=0.663, M=5032mt., K(1992)=316000, K(2006)=110000000); F=0.663xKx0.00034xVM-0.0022542000xK</v>
          </cell>
          <cell r="E19" t="str">
            <v>M3</v>
          </cell>
          <cell r="F19">
            <v>0.66300000000000003</v>
          </cell>
          <cell r="G19">
            <v>1</v>
          </cell>
          <cell r="H19">
            <v>1381405.01</v>
          </cell>
          <cell r="I19">
            <v>4790.6143315282106</v>
          </cell>
          <cell r="J19">
            <v>1381405.01</v>
          </cell>
          <cell r="K19">
            <v>4790.6143315282106</v>
          </cell>
          <cell r="L19">
            <v>0</v>
          </cell>
          <cell r="M19">
            <v>0</v>
          </cell>
        </row>
        <row r="20">
          <cell r="A20">
            <v>0</v>
          </cell>
          <cell r="B20">
            <v>2</v>
          </cell>
          <cell r="C20" t="str">
            <v>ÖZEL/3</v>
          </cell>
          <cell r="D20" t="str">
            <v>Kavşak Kontrol Cihazı Trafik Uyarmalı (16 Guruplu)</v>
          </cell>
          <cell r="E20" t="str">
            <v>AD</v>
          </cell>
          <cell r="H20">
            <v>5</v>
          </cell>
          <cell r="J20">
            <v>5</v>
          </cell>
          <cell r="L20">
            <v>0</v>
          </cell>
          <cell r="M20">
            <v>0</v>
          </cell>
        </row>
        <row r="21">
          <cell r="A21">
            <v>0</v>
          </cell>
          <cell r="B21">
            <v>2</v>
          </cell>
          <cell r="C21" t="str">
            <v>ÖZEL/4</v>
          </cell>
          <cell r="D21" t="str">
            <v>Araç Algılama (Dedektör) Ünitesi (4 Kanatlı)</v>
          </cell>
          <cell r="E21" t="str">
            <v>AD</v>
          </cell>
          <cell r="H21">
            <v>5</v>
          </cell>
          <cell r="J21">
            <v>5</v>
          </cell>
          <cell r="L21">
            <v>0</v>
          </cell>
          <cell r="M21">
            <v>0</v>
          </cell>
        </row>
        <row r="22">
          <cell r="A22">
            <v>0</v>
          </cell>
          <cell r="B22">
            <v>2</v>
          </cell>
          <cell r="C22" t="str">
            <v>ÖZEL/5</v>
          </cell>
          <cell r="D22" t="str">
            <v>Polikarbonat Malzeme (UV Stabilize-OPAK)</v>
          </cell>
          <cell r="E22" t="str">
            <v>KG</v>
          </cell>
          <cell r="H22">
            <v>1212</v>
          </cell>
          <cell r="J22">
            <v>1212</v>
          </cell>
          <cell r="L22">
            <v>0</v>
          </cell>
          <cell r="M22">
            <v>0</v>
          </cell>
        </row>
        <row r="23">
          <cell r="A23">
            <v>0</v>
          </cell>
          <cell r="B23">
            <v>2</v>
          </cell>
          <cell r="C23" t="str">
            <v>ÖZEL/6</v>
          </cell>
          <cell r="D23" t="str">
            <v>Dedektör Döngü Yapımı</v>
          </cell>
          <cell r="E23" t="str">
            <v>AD</v>
          </cell>
          <cell r="H23">
            <v>16</v>
          </cell>
          <cell r="J23">
            <v>16</v>
          </cell>
          <cell r="L23">
            <v>0</v>
          </cell>
          <cell r="M23">
            <v>0</v>
          </cell>
        </row>
        <row r="24">
          <cell r="A24">
            <v>0</v>
          </cell>
          <cell r="B24">
            <v>2</v>
          </cell>
          <cell r="C24" t="str">
            <v>ÖZEL/7</v>
          </cell>
          <cell r="D24" t="str">
            <v>Kavşak Kontrol Cihazı Sabit Zamanlı (16 Guruplu)</v>
          </cell>
          <cell r="E24" t="str">
            <v>AD</v>
          </cell>
          <cell r="H24">
            <v>1</v>
          </cell>
          <cell r="J24">
            <v>1</v>
          </cell>
          <cell r="L24">
            <v>0</v>
          </cell>
          <cell r="M24">
            <v>0</v>
          </cell>
        </row>
        <row r="25">
          <cell r="A25">
            <v>0</v>
          </cell>
          <cell r="B25">
            <v>2</v>
          </cell>
          <cell r="C25" t="str">
            <v>ÖZEL/2</v>
          </cell>
          <cell r="D25" t="str">
            <v xml:space="preserve">Üçüncü özel ve tüzel kişilere ait taş ocaklardan  faydalanılması </v>
          </cell>
          <cell r="E25" t="str">
            <v>TN</v>
          </cell>
          <cell r="H25">
            <v>290802</v>
          </cell>
          <cell r="J25">
            <v>290802</v>
          </cell>
          <cell r="L25">
            <v>0</v>
          </cell>
          <cell r="M25">
            <v>0</v>
          </cell>
        </row>
        <row r="26">
          <cell r="A26">
            <v>0</v>
          </cell>
          <cell r="B26">
            <v>2</v>
          </cell>
          <cell r="C26" t="str">
            <v>TŞ-IŞ1</v>
          </cell>
          <cell r="D26" t="str">
            <v xml:space="preserve">Standart sinyal verici direği yapılması  ve elektrostatik toz boya ile boyanması </v>
          </cell>
          <cell r="E26" t="str">
            <v>AD</v>
          </cell>
          <cell r="H26">
            <v>101</v>
          </cell>
          <cell r="J26">
            <v>101</v>
          </cell>
          <cell r="L26">
            <v>0</v>
          </cell>
          <cell r="M26">
            <v>0</v>
          </cell>
        </row>
        <row r="27">
          <cell r="A27">
            <v>0</v>
          </cell>
          <cell r="B27">
            <v>2</v>
          </cell>
          <cell r="C27" t="str">
            <v>TŞ-IŞ2</v>
          </cell>
          <cell r="D27" t="str">
            <v xml:space="preserve">Baş üstü sinyal verici direği yapılması ve  elektrostatik toz boya ile boyanması </v>
          </cell>
          <cell r="E27" t="str">
            <v>AD</v>
          </cell>
          <cell r="H27">
            <v>33</v>
          </cell>
          <cell r="J27">
            <v>33</v>
          </cell>
          <cell r="L27">
            <v>0</v>
          </cell>
          <cell r="M27">
            <v>0</v>
          </cell>
        </row>
        <row r="28">
          <cell r="A28">
            <v>0</v>
          </cell>
          <cell r="B28">
            <v>2</v>
          </cell>
          <cell r="C28" t="str">
            <v>TŞ-IŞ3/A</v>
          </cell>
          <cell r="D28" t="str">
            <v>100 mm Çaplı polikarbonat malz. sinyal verici yapılması (Gövde,kapak ve siperlik)</v>
          </cell>
          <cell r="E28" t="str">
            <v>AD</v>
          </cell>
          <cell r="H28">
            <v>356</v>
          </cell>
          <cell r="J28">
            <v>356</v>
          </cell>
          <cell r="L28">
            <v>0</v>
          </cell>
          <cell r="M28">
            <v>0</v>
          </cell>
        </row>
        <row r="29">
          <cell r="A29">
            <v>0</v>
          </cell>
          <cell r="B29">
            <v>2</v>
          </cell>
          <cell r="C29" t="str">
            <v>TŞ-IŞ3/B</v>
          </cell>
          <cell r="D29" t="str">
            <v xml:space="preserve">300 mm Çaplı polikarbonat malz. sinyal verici  yapılması (Gövde,kapak ve siperlik) </v>
          </cell>
          <cell r="E29" t="str">
            <v>AD</v>
          </cell>
          <cell r="H29">
            <v>226</v>
          </cell>
          <cell r="J29">
            <v>226</v>
          </cell>
          <cell r="L29">
            <v>0</v>
          </cell>
          <cell r="M29">
            <v>0</v>
          </cell>
        </row>
        <row r="30">
          <cell r="A30">
            <v>0</v>
          </cell>
          <cell r="B30">
            <v>2</v>
          </cell>
          <cell r="C30" t="str">
            <v>TŞ-IŞ5</v>
          </cell>
          <cell r="D30" t="str">
            <v xml:space="preserve">Kamaşma panosu yapıl. ve elektr.toz boya ile boy.(200mm Çaplı sin. ver.grp.için) </v>
          </cell>
          <cell r="E30" t="str">
            <v>AD</v>
          </cell>
          <cell r="H30">
            <v>51</v>
          </cell>
          <cell r="J30">
            <v>51</v>
          </cell>
          <cell r="L30">
            <v>0</v>
          </cell>
          <cell r="M30">
            <v>0</v>
          </cell>
        </row>
        <row r="31">
          <cell r="A31">
            <v>0</v>
          </cell>
          <cell r="B31">
            <v>2</v>
          </cell>
          <cell r="C31" t="str">
            <v>TŞ-IŞ5/A</v>
          </cell>
          <cell r="D31" t="str">
            <v xml:space="preserve">Kamaşma panosu yapıl. ve elektr.toz boya ile boy.(300mm Çaplı sin. ver.grp.için) </v>
          </cell>
          <cell r="E31" t="str">
            <v>AD</v>
          </cell>
          <cell r="H31">
            <v>66</v>
          </cell>
          <cell r="J31">
            <v>66</v>
          </cell>
          <cell r="L31">
            <v>0</v>
          </cell>
          <cell r="M31">
            <v>0</v>
          </cell>
        </row>
        <row r="32">
          <cell r="A32">
            <v>0</v>
          </cell>
          <cell r="B32">
            <v>2</v>
          </cell>
          <cell r="C32" t="str">
            <v>TŞ-IŞ7</v>
          </cell>
          <cell r="D32" t="str">
            <v xml:space="preserve">200 mm Çaplı sinyal vericileri yaya sin. verici  grubu haline get. (Polikarbo. malz.) </v>
          </cell>
          <cell r="E32" t="str">
            <v>GU</v>
          </cell>
          <cell r="H32">
            <v>84</v>
          </cell>
          <cell r="J32">
            <v>84</v>
          </cell>
          <cell r="L32">
            <v>0</v>
          </cell>
          <cell r="M32">
            <v>0</v>
          </cell>
        </row>
        <row r="33">
          <cell r="A33">
            <v>0</v>
          </cell>
          <cell r="B33">
            <v>2</v>
          </cell>
          <cell r="C33" t="str">
            <v>TŞ-IŞ7/A</v>
          </cell>
          <cell r="D33" t="str">
            <v xml:space="preserve">200 mm Çaplı sinyal vericileri oto sin. verici  grubu haline get. (Polikarbo. malz.) </v>
          </cell>
          <cell r="E33" t="str">
            <v>GU</v>
          </cell>
          <cell r="H33">
            <v>51</v>
          </cell>
          <cell r="J33">
            <v>51</v>
          </cell>
          <cell r="L33">
            <v>0</v>
          </cell>
          <cell r="M33">
            <v>0</v>
          </cell>
        </row>
        <row r="34">
          <cell r="A34">
            <v>0</v>
          </cell>
          <cell r="B34">
            <v>2</v>
          </cell>
          <cell r="C34" t="str">
            <v>TŞ-IŞ8</v>
          </cell>
          <cell r="D34" t="str">
            <v xml:space="preserve">300 mm Çaplı sinyal vericileri oto sin. verici  grubu haline get. (Polikarbo. malz.) </v>
          </cell>
          <cell r="E34" t="str">
            <v>GU</v>
          </cell>
          <cell r="H34">
            <v>66</v>
          </cell>
          <cell r="J34">
            <v>66</v>
          </cell>
          <cell r="L34">
            <v>0</v>
          </cell>
          <cell r="M34">
            <v>0</v>
          </cell>
        </row>
        <row r="35">
          <cell r="A35">
            <v>0</v>
          </cell>
          <cell r="B35">
            <v>2</v>
          </cell>
          <cell r="C35" t="str">
            <v>TŞ-IŞ9</v>
          </cell>
          <cell r="D35" t="str">
            <v xml:space="preserve">Kamaşma panosunun sinyalverici grubuna  mantajı </v>
          </cell>
          <cell r="E35" t="str">
            <v>AD</v>
          </cell>
          <cell r="H35">
            <v>117</v>
          </cell>
          <cell r="J35">
            <v>117</v>
          </cell>
          <cell r="L35">
            <v>0</v>
          </cell>
          <cell r="M35">
            <v>0</v>
          </cell>
        </row>
        <row r="36">
          <cell r="A36">
            <v>0</v>
          </cell>
          <cell r="B36">
            <v>2</v>
          </cell>
          <cell r="C36" t="str">
            <v>TŞ-IŞ10</v>
          </cell>
          <cell r="D36" t="str">
            <v xml:space="preserve">Standart sinyal verici direği yerine konulması   (temel dahil) </v>
          </cell>
          <cell r="E36" t="str">
            <v>AD</v>
          </cell>
          <cell r="H36">
            <v>101</v>
          </cell>
          <cell r="J36">
            <v>101</v>
          </cell>
          <cell r="L36">
            <v>0</v>
          </cell>
          <cell r="M36">
            <v>0</v>
          </cell>
        </row>
        <row r="37">
          <cell r="A37">
            <v>0</v>
          </cell>
          <cell r="B37">
            <v>2</v>
          </cell>
          <cell r="C37" t="str">
            <v>TŞ-IŞ11</v>
          </cell>
          <cell r="D37" t="str">
            <v xml:space="preserve">Baş üstü sinyal verici direği yerine konulması  (temel dahil) </v>
          </cell>
          <cell r="E37" t="str">
            <v>AD</v>
          </cell>
          <cell r="H37">
            <v>33</v>
          </cell>
          <cell r="J37">
            <v>33</v>
          </cell>
          <cell r="L37">
            <v>0</v>
          </cell>
          <cell r="M37">
            <v>0</v>
          </cell>
        </row>
        <row r="38">
          <cell r="A38">
            <v>0</v>
          </cell>
          <cell r="B38">
            <v>2</v>
          </cell>
          <cell r="C38" t="str">
            <v>TŞ-IŞ13</v>
          </cell>
          <cell r="D38" t="str">
            <v xml:space="preserve">200 mm Çaplı sinyal vericilericisinin standart ve baş üstü direklere montajı </v>
          </cell>
          <cell r="E38" t="str">
            <v>AD</v>
          </cell>
          <cell r="H38">
            <v>35</v>
          </cell>
          <cell r="J38">
            <v>35</v>
          </cell>
          <cell r="L38">
            <v>0</v>
          </cell>
          <cell r="M38">
            <v>0</v>
          </cell>
        </row>
        <row r="39">
          <cell r="A39">
            <v>0</v>
          </cell>
          <cell r="B39">
            <v>2</v>
          </cell>
          <cell r="C39" t="str">
            <v>TŞ-IŞ14</v>
          </cell>
          <cell r="D39" t="str">
            <v xml:space="preserve">300 mm Çaplı sinyal vericilericisinin standart ve  baş üstü direklere montajı </v>
          </cell>
          <cell r="E39" t="str">
            <v>AD</v>
          </cell>
          <cell r="H39">
            <v>28</v>
          </cell>
          <cell r="J39">
            <v>28</v>
          </cell>
          <cell r="L39">
            <v>0</v>
          </cell>
          <cell r="M39">
            <v>0</v>
          </cell>
        </row>
        <row r="40">
          <cell r="A40">
            <v>0</v>
          </cell>
          <cell r="B40">
            <v>2</v>
          </cell>
          <cell r="C40" t="str">
            <v>TŞ-IŞ15</v>
          </cell>
          <cell r="D40" t="str">
            <v xml:space="preserve">200 mm Çaplı sinyal verici gruplarının standart  ve baş üstü direklere montajı </v>
          </cell>
          <cell r="E40" t="str">
            <v>GU</v>
          </cell>
          <cell r="H40">
            <v>135</v>
          </cell>
          <cell r="J40">
            <v>135</v>
          </cell>
          <cell r="L40">
            <v>0</v>
          </cell>
          <cell r="M40">
            <v>0</v>
          </cell>
        </row>
        <row r="41">
          <cell r="A41">
            <v>0</v>
          </cell>
          <cell r="B41">
            <v>2</v>
          </cell>
          <cell r="C41" t="str">
            <v>TŞ-IŞ16</v>
          </cell>
          <cell r="D41" t="str">
            <v xml:space="preserve">300 mm Çaplı sinyal verici gruplarının standart ve baş  üstü direklere montajı </v>
          </cell>
          <cell r="E41" t="str">
            <v>GU</v>
          </cell>
          <cell r="H41">
            <v>47</v>
          </cell>
          <cell r="J41">
            <v>47</v>
          </cell>
          <cell r="L41">
            <v>0</v>
          </cell>
          <cell r="M41">
            <v>0</v>
          </cell>
        </row>
        <row r="42">
          <cell r="A42">
            <v>0</v>
          </cell>
          <cell r="B42">
            <v>2</v>
          </cell>
          <cell r="C42" t="str">
            <v>TŞ-IŞ19</v>
          </cell>
          <cell r="D42" t="str">
            <v xml:space="preserve">Kavşak kontrol cihazının yerine konulması  (temel dahil) </v>
          </cell>
          <cell r="E42" t="str">
            <v>AD</v>
          </cell>
          <cell r="H42">
            <v>6</v>
          </cell>
          <cell r="J42">
            <v>6</v>
          </cell>
          <cell r="L42">
            <v>0</v>
          </cell>
          <cell r="M42">
            <v>0</v>
          </cell>
        </row>
        <row r="43">
          <cell r="A43">
            <v>0</v>
          </cell>
          <cell r="B43">
            <v>2</v>
          </cell>
          <cell r="C43" t="str">
            <v>TŞ-IŞ20</v>
          </cell>
          <cell r="D43" t="str">
            <v xml:space="preserve">Yol altından kablo geçişi  </v>
          </cell>
          <cell r="E43" t="str">
            <v>MT</v>
          </cell>
          <cell r="H43">
            <v>749</v>
          </cell>
          <cell r="J43">
            <v>749</v>
          </cell>
          <cell r="L43">
            <v>0</v>
          </cell>
          <cell r="M43">
            <v>0</v>
          </cell>
        </row>
        <row r="44">
          <cell r="A44">
            <v>0</v>
          </cell>
          <cell r="B44">
            <v>2</v>
          </cell>
          <cell r="C44" t="str">
            <v>TŞ-IŞ21</v>
          </cell>
          <cell r="D44" t="str">
            <v xml:space="preserve">Orta refüj ve kaldırım altından kablo geçişi  </v>
          </cell>
          <cell r="E44" t="str">
            <v>MT</v>
          </cell>
          <cell r="H44">
            <v>2714</v>
          </cell>
          <cell r="J44">
            <v>2714</v>
          </cell>
          <cell r="L44">
            <v>0</v>
          </cell>
          <cell r="M44">
            <v>0</v>
          </cell>
        </row>
        <row r="45">
          <cell r="A45">
            <v>0</v>
          </cell>
          <cell r="B45">
            <v>2</v>
          </cell>
          <cell r="C45" t="str">
            <v>TŞ-D10/A</v>
          </cell>
          <cell r="D45" t="str">
            <v>1,5 mm kalınlılığındaki galvanizli sacdan dörtgen levha yapılması</v>
          </cell>
          <cell r="E45" t="str">
            <v>M2</v>
          </cell>
          <cell r="H45">
            <v>178.48</v>
          </cell>
          <cell r="J45">
            <v>178.48</v>
          </cell>
          <cell r="L45">
            <v>0</v>
          </cell>
          <cell r="M45">
            <v>0</v>
          </cell>
        </row>
        <row r="46">
          <cell r="A46">
            <v>0</v>
          </cell>
          <cell r="B46">
            <v>2</v>
          </cell>
          <cell r="C46" t="str">
            <v>TŞ-D20/B-1</v>
          </cell>
          <cell r="D46" t="str">
            <v>Trafik işaret levhası direği yapılması ve galvanizlenmesi (4 mm kalınlığında, 149 mm açılımında)</v>
          </cell>
          <cell r="E46" t="str">
            <v>M</v>
          </cell>
          <cell r="H46">
            <v>126</v>
          </cell>
          <cell r="J46">
            <v>126</v>
          </cell>
          <cell r="L46">
            <v>0</v>
          </cell>
          <cell r="M46">
            <v>0</v>
          </cell>
        </row>
        <row r="47">
          <cell r="A47">
            <v>0</v>
          </cell>
          <cell r="B47">
            <v>2</v>
          </cell>
          <cell r="C47" t="str">
            <v>TŞ-D22</v>
          </cell>
          <cell r="D47" t="str">
            <v>Kaplama üstü levha taşıyıcı konstrüksiyonu imali ve boyanması</v>
          </cell>
          <cell r="E47" t="str">
            <v>KG</v>
          </cell>
          <cell r="H47">
            <v>3856</v>
          </cell>
          <cell r="J47">
            <v>3856</v>
          </cell>
          <cell r="L47">
            <v>0</v>
          </cell>
          <cell r="M47">
            <v>0</v>
          </cell>
        </row>
        <row r="48">
          <cell r="A48">
            <v>0</v>
          </cell>
          <cell r="B48">
            <v>2</v>
          </cell>
          <cell r="C48" t="str">
            <v>TŞ-D23/A</v>
          </cell>
          <cell r="D48" t="str">
            <v>Trafik işaret levhalarına sembol, bordür ve yazı yazılması</v>
          </cell>
          <cell r="E48" t="str">
            <v>M2</v>
          </cell>
          <cell r="H48">
            <v>126</v>
          </cell>
          <cell r="J48">
            <v>126</v>
          </cell>
          <cell r="L48">
            <v>0</v>
          </cell>
          <cell r="M48">
            <v>0</v>
          </cell>
        </row>
        <row r="49">
          <cell r="A49">
            <v>0</v>
          </cell>
          <cell r="B49">
            <v>2</v>
          </cell>
          <cell r="C49" t="str">
            <v>TŞ-D24/2</v>
          </cell>
          <cell r="D49" t="str">
            <v>Levhaya tam reflektif malzeme yapıştırılması (reflektif malzeme dahil, yüksek performanslı)</v>
          </cell>
          <cell r="E49" t="str">
            <v>M2</v>
          </cell>
          <cell r="H49">
            <v>0</v>
          </cell>
          <cell r="J49">
            <v>0</v>
          </cell>
          <cell r="L49">
            <v>0</v>
          </cell>
          <cell r="M49">
            <v>0</v>
          </cell>
        </row>
        <row r="50">
          <cell r="A50">
            <v>0</v>
          </cell>
          <cell r="B50">
            <v>2</v>
          </cell>
          <cell r="C50" t="str">
            <v>TŞ-D27</v>
          </cell>
          <cell r="D50" t="str">
            <v>Kaplama üstü levha taşıyıcı konstrüksiyonun komple yerine konulması</v>
          </cell>
          <cell r="E50" t="str">
            <v>AD</v>
          </cell>
          <cell r="H50">
            <v>4</v>
          </cell>
          <cell r="J50">
            <v>4</v>
          </cell>
          <cell r="L50">
            <v>0</v>
          </cell>
          <cell r="M50">
            <v>0</v>
          </cell>
        </row>
        <row r="51">
          <cell r="A51">
            <v>0</v>
          </cell>
          <cell r="B51">
            <v>2</v>
          </cell>
          <cell r="C51" t="str">
            <v>TŞ-D30</v>
          </cell>
          <cell r="D51" t="str">
            <v>Kaplama üstü bilgi levhalarının yerlerine konulması</v>
          </cell>
          <cell r="E51" t="str">
            <v>M2</v>
          </cell>
          <cell r="H51">
            <v>126</v>
          </cell>
          <cell r="J51">
            <v>126</v>
          </cell>
          <cell r="L51">
            <v>0</v>
          </cell>
          <cell r="M51">
            <v>0</v>
          </cell>
        </row>
        <row r="52">
          <cell r="A52">
            <v>0</v>
          </cell>
          <cell r="B52">
            <v>2</v>
          </cell>
          <cell r="C52" t="str">
            <v>727-504</v>
          </cell>
          <cell r="D52" t="str">
            <v xml:space="preserve">1 KV yeraltı kabloları ile kolon ve besleme hattı  tesisi  YVV (NYY) 2x6 mm2 </v>
          </cell>
          <cell r="E52" t="str">
            <v>MT</v>
          </cell>
          <cell r="H52">
            <v>420</v>
          </cell>
          <cell r="J52">
            <v>420</v>
          </cell>
          <cell r="L52">
            <v>0</v>
          </cell>
          <cell r="M52">
            <v>0</v>
          </cell>
        </row>
        <row r="53">
          <cell r="A53">
            <v>0</v>
          </cell>
          <cell r="B53">
            <v>2</v>
          </cell>
          <cell r="C53" t="str">
            <v>727-507</v>
          </cell>
          <cell r="D53" t="str">
            <v xml:space="preserve">1 KV yeraltı kabloları ile kolon ve besleme hattı  tesisi  YVV (NYY) 2x1,5 mm2 </v>
          </cell>
          <cell r="E53" t="str">
            <v>MT</v>
          </cell>
          <cell r="H53">
            <v>1563</v>
          </cell>
          <cell r="J53">
            <v>1563</v>
          </cell>
          <cell r="L53">
            <v>0</v>
          </cell>
          <cell r="M53">
            <v>0</v>
          </cell>
        </row>
        <row r="54">
          <cell r="A54">
            <v>0</v>
          </cell>
          <cell r="B54">
            <v>2</v>
          </cell>
          <cell r="C54" t="str">
            <v>727-529</v>
          </cell>
          <cell r="D54" t="str">
            <v xml:space="preserve">1 KV yeraltı kabloları ile kolon ve besleme hattı  tesisi  YVV (NYY) 4x1,5 mm2 </v>
          </cell>
          <cell r="E54" t="str">
            <v>MT</v>
          </cell>
          <cell r="H54">
            <v>1603</v>
          </cell>
          <cell r="J54">
            <v>1603</v>
          </cell>
          <cell r="L54">
            <v>0</v>
          </cell>
          <cell r="M54">
            <v>0</v>
          </cell>
        </row>
        <row r="55">
          <cell r="A55">
            <v>0</v>
          </cell>
          <cell r="B55">
            <v>2</v>
          </cell>
          <cell r="C55" t="str">
            <v>727-531</v>
          </cell>
          <cell r="D55" t="str">
            <v xml:space="preserve">1 KV yeraltı kabloları ile kolon ve besleme hattı  tesisi  YVV (NYY) 7x1,5 mm2 </v>
          </cell>
          <cell r="E55" t="str">
            <v>MT</v>
          </cell>
          <cell r="H55">
            <v>4024</v>
          </cell>
          <cell r="J55">
            <v>4024</v>
          </cell>
          <cell r="L55">
            <v>0</v>
          </cell>
          <cell r="M55">
            <v>0</v>
          </cell>
        </row>
        <row r="56">
          <cell r="A56">
            <v>0</v>
          </cell>
          <cell r="B56">
            <v>2</v>
          </cell>
          <cell r="C56" t="str">
            <v>983-102</v>
          </cell>
          <cell r="D56" t="str">
            <v xml:space="preserve">Toprak elektrodu (çubuk) elektrolitik bakır   </v>
          </cell>
          <cell r="E56" t="str">
            <v>AD</v>
          </cell>
          <cell r="H56">
            <v>10</v>
          </cell>
          <cell r="J56">
            <v>10</v>
          </cell>
          <cell r="L56">
            <v>0</v>
          </cell>
          <cell r="M56">
            <v>0</v>
          </cell>
        </row>
        <row r="57">
          <cell r="A57">
            <v>0</v>
          </cell>
          <cell r="B57">
            <v>2</v>
          </cell>
          <cell r="C57" t="str">
            <v>08.007/K</v>
          </cell>
          <cell r="D57" t="str">
            <v xml:space="preserve">El ile kum ve çakıl yıkanması  </v>
          </cell>
          <cell r="E57" t="str">
            <v>M3</v>
          </cell>
          <cell r="H57">
            <v>33420.618999999999</v>
          </cell>
          <cell r="J57">
            <v>33420.618999999999</v>
          </cell>
          <cell r="L57">
            <v>0</v>
          </cell>
          <cell r="M57">
            <v>0</v>
          </cell>
        </row>
        <row r="58">
          <cell r="A58">
            <v>0</v>
          </cell>
          <cell r="B58">
            <v>2</v>
          </cell>
          <cell r="C58" t="str">
            <v>14.110</v>
          </cell>
          <cell r="D58" t="str">
            <v xml:space="preserve">Her derinlikte,her cins ve klastaki zeminde kuruda drenaj, kanalizasyon hendeği ve duvar temelinin kazılması (Heyelan etmiş sahada yapılacak drenaj hendeği ve duvar temelinin kazılması hariç) </v>
          </cell>
          <cell r="E58" t="str">
            <v>M3</v>
          </cell>
          <cell r="H58">
            <v>55045.264999999999</v>
          </cell>
          <cell r="J58">
            <v>55045.264999999999</v>
          </cell>
          <cell r="L58">
            <v>0</v>
          </cell>
          <cell r="M58">
            <v>0</v>
          </cell>
        </row>
        <row r="59">
          <cell r="A59">
            <v>0</v>
          </cell>
          <cell r="B59">
            <v>2</v>
          </cell>
          <cell r="C59" t="str">
            <v>14.111</v>
          </cell>
          <cell r="D59" t="str">
            <v xml:space="preserve">Her derinlikte, her cins ve klastaki zeminde kuruda kutu menfez, gido, mahmuz, taş dolgu ve tahkimat işleri temellerinin kazılması </v>
          </cell>
          <cell r="E59" t="str">
            <v>M3</v>
          </cell>
          <cell r="H59">
            <v>8937.0889999999999</v>
          </cell>
          <cell r="J59">
            <v>8937.0889999999999</v>
          </cell>
          <cell r="L59">
            <v>0</v>
          </cell>
          <cell r="M59">
            <v>0</v>
          </cell>
        </row>
        <row r="60">
          <cell r="A60">
            <v>0</v>
          </cell>
          <cell r="B60">
            <v>2</v>
          </cell>
          <cell r="C60" t="str">
            <v>14.112</v>
          </cell>
          <cell r="D60" t="str">
            <v xml:space="preserve">Her derinlikte, her cins ve klastaki zeminde kuruda tabliyeli veya kemer menfez temelinin kazılması </v>
          </cell>
          <cell r="E60" t="str">
            <v>M3</v>
          </cell>
          <cell r="H60">
            <v>748.35799999999995</v>
          </cell>
          <cell r="J60">
            <v>748.35799999999995</v>
          </cell>
          <cell r="L60">
            <v>0</v>
          </cell>
          <cell r="M60">
            <v>0</v>
          </cell>
        </row>
        <row r="61">
          <cell r="A61">
            <v>0</v>
          </cell>
          <cell r="B61">
            <v>2</v>
          </cell>
          <cell r="C61" t="str">
            <v>14.120</v>
          </cell>
          <cell r="D61" t="str">
            <v xml:space="preserve">Her derinlikte, her cins ve klastaki zeminde kuruda veya su altında menfez büzü ve kafa hendekleri ile bilumum kanalların dar derivasyon şeklindeki kısımlarının kazılması </v>
          </cell>
          <cell r="E61" t="str">
            <v>M3</v>
          </cell>
          <cell r="H61">
            <v>936.08</v>
          </cell>
          <cell r="J61">
            <v>936.08</v>
          </cell>
          <cell r="L61">
            <v>0</v>
          </cell>
          <cell r="M61">
            <v>0</v>
          </cell>
        </row>
        <row r="62">
          <cell r="A62">
            <v>0</v>
          </cell>
          <cell r="B62">
            <v>2</v>
          </cell>
          <cell r="C62" t="str">
            <v>16.100/K-D</v>
          </cell>
          <cell r="D62" t="str">
            <v xml:space="preserve">Her türlü inşaat temell. (Köprü temelleri hariç) demirsiz beton (  Kırmataş ile ) </v>
          </cell>
          <cell r="E62" t="str">
            <v>M3</v>
          </cell>
          <cell r="H62">
            <v>120.836</v>
          </cell>
          <cell r="J62">
            <v>120.836</v>
          </cell>
          <cell r="L62">
            <v>0</v>
          </cell>
          <cell r="M62">
            <v>0</v>
          </cell>
        </row>
        <row r="63">
          <cell r="A63">
            <v>0</v>
          </cell>
          <cell r="B63">
            <v>2</v>
          </cell>
          <cell r="C63" t="str">
            <v>16.100/K-1</v>
          </cell>
          <cell r="D63" t="str">
            <v xml:space="preserve">Her türlü inşaat temellerinde (Köprü temelleri hariç) kuruda veya suda her dozda demirsiz beton (Beton santralı ile) </v>
          </cell>
          <cell r="E63" t="str">
            <v>M3</v>
          </cell>
          <cell r="H63">
            <v>952.05799999999999</v>
          </cell>
          <cell r="J63">
            <v>952.05799999999999</v>
          </cell>
          <cell r="L63">
            <v>0</v>
          </cell>
          <cell r="M63">
            <v>0</v>
          </cell>
        </row>
        <row r="64">
          <cell r="A64">
            <v>0</v>
          </cell>
          <cell r="B64">
            <v>2</v>
          </cell>
          <cell r="C64" t="str">
            <v>16.120/K-D</v>
          </cell>
          <cell r="D64" t="str">
            <v xml:space="preserve">Her türlü inşaatta temel dışında demirsiz beton  (  Kırmataş ile ) </v>
          </cell>
          <cell r="E64" t="str">
            <v>M3</v>
          </cell>
          <cell r="H64">
            <v>187</v>
          </cell>
          <cell r="J64">
            <v>187</v>
          </cell>
          <cell r="L64">
            <v>0</v>
          </cell>
          <cell r="M64">
            <v>0</v>
          </cell>
        </row>
        <row r="65">
          <cell r="A65">
            <v>0</v>
          </cell>
          <cell r="B65">
            <v>2</v>
          </cell>
          <cell r="C65" t="str">
            <v>16.120/K-1</v>
          </cell>
          <cell r="D65" t="str">
            <v xml:space="preserve">Her türlü inşaatta (Köprüler hariç) temel dışında kuruda veya suda her dozda demirsiz beton (Beton santralı ile) </v>
          </cell>
          <cell r="E65" t="str">
            <v>M3</v>
          </cell>
          <cell r="H65">
            <v>1352.4370000000001</v>
          </cell>
          <cell r="J65">
            <v>1352.4370000000001</v>
          </cell>
          <cell r="L65">
            <v>0</v>
          </cell>
          <cell r="M65">
            <v>0</v>
          </cell>
        </row>
        <row r="66">
          <cell r="A66">
            <v>0</v>
          </cell>
          <cell r="B66">
            <v>2</v>
          </cell>
          <cell r="C66" t="str">
            <v>16.131/K-1</v>
          </cell>
          <cell r="D66" t="str">
            <v xml:space="preserve">Her türlü inşaatta (Kirişli ve kutu menfezler, köprüler ve betonarme kazık hariç, plak ve kompozit menfezler dahil) kuruda veya suda her dozda demirli beton (Beton santralı ile) </v>
          </cell>
          <cell r="E66" t="str">
            <v>M3</v>
          </cell>
          <cell r="H66">
            <v>1493.4690000000001</v>
          </cell>
          <cell r="J66">
            <v>1493.4690000000001</v>
          </cell>
          <cell r="L66">
            <v>0</v>
          </cell>
          <cell r="M66">
            <v>0</v>
          </cell>
        </row>
        <row r="67">
          <cell r="A67">
            <v>0</v>
          </cell>
          <cell r="B67">
            <v>2</v>
          </cell>
          <cell r="C67" t="str">
            <v>16.134/D</v>
          </cell>
          <cell r="D67" t="str">
            <v xml:space="preserve">Kutu menfezlerde demirli beton  (  Kırmataş ile ) </v>
          </cell>
          <cell r="E67" t="str">
            <v>M3</v>
          </cell>
          <cell r="H67">
            <v>551.50400000000002</v>
          </cell>
          <cell r="J67">
            <v>551.50400000000002</v>
          </cell>
          <cell r="L67">
            <v>0</v>
          </cell>
          <cell r="M67">
            <v>0</v>
          </cell>
        </row>
        <row r="68">
          <cell r="A68">
            <v>0</v>
          </cell>
          <cell r="B68">
            <v>2</v>
          </cell>
          <cell r="C68" t="str">
            <v>16.134/1</v>
          </cell>
          <cell r="D68" t="str">
            <v xml:space="preserve">Kutu menfezlerde kuruda veya suda her dozda demirli beton (Beton santralı ile) </v>
          </cell>
          <cell r="E68" t="str">
            <v>M3</v>
          </cell>
          <cell r="H68">
            <v>3317.3249999999998</v>
          </cell>
          <cell r="J68">
            <v>3317.3249999999998</v>
          </cell>
          <cell r="L68">
            <v>0</v>
          </cell>
          <cell r="M68">
            <v>0</v>
          </cell>
        </row>
        <row r="69">
          <cell r="A69">
            <v>0</v>
          </cell>
          <cell r="B69">
            <v>2</v>
          </cell>
          <cell r="C69" t="str">
            <v>17.002/K</v>
          </cell>
          <cell r="D69" t="str">
            <v xml:space="preserve">Ocak taşı ile moloz taş inşaat </v>
          </cell>
          <cell r="E69" t="str">
            <v>M3</v>
          </cell>
          <cell r="H69">
            <v>11671.066000000001</v>
          </cell>
          <cell r="J69">
            <v>11671.066000000001</v>
          </cell>
          <cell r="L69">
            <v>0</v>
          </cell>
          <cell r="M69">
            <v>0</v>
          </cell>
        </row>
        <row r="70">
          <cell r="A70">
            <v>0</v>
          </cell>
          <cell r="B70">
            <v>2</v>
          </cell>
          <cell r="C70" t="str">
            <v>17.084/K</v>
          </cell>
          <cell r="D70" t="str">
            <v xml:space="preserve">Ocak taşı ile istifli  taş dolgu </v>
          </cell>
          <cell r="E70" t="str">
            <v>M3</v>
          </cell>
          <cell r="H70">
            <v>1200</v>
          </cell>
          <cell r="J70">
            <v>1200</v>
          </cell>
          <cell r="L70">
            <v>0</v>
          </cell>
          <cell r="M70">
            <v>0</v>
          </cell>
        </row>
        <row r="71">
          <cell r="A71">
            <v>0</v>
          </cell>
          <cell r="B71">
            <v>2</v>
          </cell>
          <cell r="C71" t="str">
            <v>21.051</v>
          </cell>
          <cell r="D71" t="str">
            <v xml:space="preserve">Menfezlerde 6 m. ve daha küçük göz açıklıkları için döşeme, kiriş ve kemer taşıyıcı iskeleleri (Kompozit menfezler hariç) </v>
          </cell>
          <cell r="E71" t="str">
            <v>M3</v>
          </cell>
          <cell r="H71">
            <v>5146.57</v>
          </cell>
          <cell r="J71">
            <v>5146.57</v>
          </cell>
          <cell r="L71">
            <v>0</v>
          </cell>
          <cell r="M71">
            <v>0</v>
          </cell>
        </row>
        <row r="72">
          <cell r="A72">
            <v>0</v>
          </cell>
          <cell r="B72">
            <v>2</v>
          </cell>
          <cell r="C72" t="str">
            <v>23.001/K</v>
          </cell>
          <cell r="D72" t="str">
            <v xml:space="preserve">Betonarme için Ø 6- Ø 12 mm.lik yuvarlak demir işçiliği </v>
          </cell>
          <cell r="E72" t="str">
            <v>TN</v>
          </cell>
          <cell r="H72">
            <v>90.474999999999994</v>
          </cell>
          <cell r="J72">
            <v>90.474999999999994</v>
          </cell>
          <cell r="L72">
            <v>0</v>
          </cell>
          <cell r="M72">
            <v>0</v>
          </cell>
        </row>
        <row r="73">
          <cell r="A73">
            <v>0</v>
          </cell>
          <cell r="B73">
            <v>2</v>
          </cell>
          <cell r="C73" t="str">
            <v>23.002/K</v>
          </cell>
          <cell r="D73" t="str">
            <v xml:space="preserve">Betonarme için Ø 14 mm. ve daha büyük çaptaki yuvarlak demir işçiliği </v>
          </cell>
          <cell r="E73" t="str">
            <v>TN</v>
          </cell>
          <cell r="H73">
            <v>251.24099999999999</v>
          </cell>
          <cell r="J73">
            <v>251.24099999999999</v>
          </cell>
          <cell r="L73">
            <v>0</v>
          </cell>
          <cell r="M73">
            <v>0</v>
          </cell>
        </row>
        <row r="74">
          <cell r="A74">
            <v>0</v>
          </cell>
          <cell r="B74">
            <v>2</v>
          </cell>
          <cell r="C74" t="str">
            <v>23.176</v>
          </cell>
          <cell r="D74" t="str">
            <v>Çeşitli demir işleri yapılması ve yerine konulması</v>
          </cell>
          <cell r="E74" t="str">
            <v>KG</v>
          </cell>
          <cell r="H74">
            <v>6916</v>
          </cell>
          <cell r="J74">
            <v>6916</v>
          </cell>
          <cell r="L74">
            <v>0</v>
          </cell>
          <cell r="M74">
            <v>0</v>
          </cell>
        </row>
        <row r="75">
          <cell r="A75">
            <v>0</v>
          </cell>
          <cell r="B75">
            <v>2</v>
          </cell>
          <cell r="C75" t="str">
            <v>25.016</v>
          </cell>
          <cell r="D75" t="str">
            <v xml:space="preserve">Demir imalatın boyanması  </v>
          </cell>
          <cell r="E75" t="str">
            <v>M2</v>
          </cell>
          <cell r="H75">
            <v>550.5</v>
          </cell>
          <cell r="J75">
            <v>550.5</v>
          </cell>
          <cell r="L75">
            <v>0</v>
          </cell>
          <cell r="M75">
            <v>0</v>
          </cell>
        </row>
        <row r="76">
          <cell r="A76">
            <v>0</v>
          </cell>
          <cell r="B76">
            <v>2</v>
          </cell>
          <cell r="C76" t="str">
            <v>2641</v>
          </cell>
          <cell r="D76" t="str">
            <v>Elenmiş malzeme ile sanat yapıları ve köprü temel tabanına, beton yol ve tretuvar altlarına kum, çakıl tabakası serilmesi ve drenaj hendekleri ile her türlü büz yanlarında kum, çakıl dolgu yapılması</v>
          </cell>
          <cell r="E76" t="str">
            <v>M3</v>
          </cell>
          <cell r="H76">
            <v>16727.224999999999</v>
          </cell>
          <cell r="J76">
            <v>16727.224999999999</v>
          </cell>
          <cell r="L76">
            <v>0</v>
          </cell>
          <cell r="M76">
            <v>0</v>
          </cell>
        </row>
        <row r="77">
          <cell r="A77">
            <v>0</v>
          </cell>
          <cell r="B77">
            <v>2</v>
          </cell>
          <cell r="C77" t="str">
            <v>27.101/K</v>
          </cell>
          <cell r="D77" t="str">
            <v xml:space="preserve">Moloz ve çaplanmış moloz taş inşaat yüzlerine gömme oluklu derz yapılması </v>
          </cell>
          <cell r="E77" t="str">
            <v>M2</v>
          </cell>
          <cell r="H77">
            <v>7635.2</v>
          </cell>
          <cell r="J77">
            <v>7635.2</v>
          </cell>
          <cell r="L77">
            <v>0</v>
          </cell>
          <cell r="M77">
            <v>0</v>
          </cell>
        </row>
        <row r="78">
          <cell r="A78">
            <v>0</v>
          </cell>
          <cell r="B78">
            <v>2</v>
          </cell>
          <cell r="C78" t="str">
            <v>3000/T</v>
          </cell>
          <cell r="D78" t="str">
            <v>Çimentonun zati bedeli ile yüklenmesi, taşınması, boşaltılması ve istifi</v>
          </cell>
          <cell r="E78" t="str">
            <v>TN</v>
          </cell>
          <cell r="H78">
            <v>9465.0070000000032</v>
          </cell>
          <cell r="J78">
            <v>9465.0070000000032</v>
          </cell>
          <cell r="L78">
            <v>0</v>
          </cell>
          <cell r="M78">
            <v>0</v>
          </cell>
        </row>
        <row r="79">
          <cell r="A79">
            <v>0</v>
          </cell>
          <cell r="B79">
            <v>2</v>
          </cell>
          <cell r="C79" t="str">
            <v>3601/D</v>
          </cell>
          <cell r="D79" t="str">
            <v xml:space="preserve">Ø 80 cm. lik 250 dozlu (BS 16) sepet kulp'u kesitli yerinde dökme büz ile menfez yapılması (Beton santralı ile) </v>
          </cell>
          <cell r="E79" t="str">
            <v>MT</v>
          </cell>
          <cell r="H79">
            <v>111</v>
          </cell>
          <cell r="J79">
            <v>111</v>
          </cell>
          <cell r="L79">
            <v>0</v>
          </cell>
          <cell r="M79">
            <v>0</v>
          </cell>
        </row>
        <row r="80">
          <cell r="A80">
            <v>0</v>
          </cell>
          <cell r="B80">
            <v>2</v>
          </cell>
          <cell r="C80" t="str">
            <v>3601/K</v>
          </cell>
          <cell r="D80" t="str">
            <v xml:space="preserve">Ø 80 cm. lik 250 dozlu (BS 16) sepet kulp'u kesitli yerinde dökme büz ile menfez yapılması (Beton santralı ile) </v>
          </cell>
          <cell r="E80" t="str">
            <v>MT</v>
          </cell>
          <cell r="H80">
            <v>269.39999999999998</v>
          </cell>
          <cell r="J80">
            <v>269.39999999999998</v>
          </cell>
          <cell r="L80">
            <v>0</v>
          </cell>
          <cell r="M80">
            <v>0</v>
          </cell>
        </row>
        <row r="81">
          <cell r="A81">
            <v>0</v>
          </cell>
          <cell r="B81">
            <v>2</v>
          </cell>
          <cell r="C81" t="str">
            <v>3605/A</v>
          </cell>
          <cell r="D81" t="str">
            <v>Ø 150 mm. lik tünel tipi drenaj borusu temini ve döşenmesi</v>
          </cell>
          <cell r="E81" t="str">
            <v>MT</v>
          </cell>
          <cell r="H81">
            <v>5083</v>
          </cell>
          <cell r="J81">
            <v>5083</v>
          </cell>
          <cell r="L81">
            <v>0</v>
          </cell>
          <cell r="M81">
            <v>0</v>
          </cell>
        </row>
        <row r="82">
          <cell r="A82">
            <v>0</v>
          </cell>
          <cell r="B82">
            <v>2</v>
          </cell>
          <cell r="C82" t="str">
            <v>3790/T</v>
          </cell>
          <cell r="D82" t="str">
            <v>Yuvarlak demir zati bedeli ile yüklenmesi, taşınması, boşaltılması ve istifi</v>
          </cell>
          <cell r="E82" t="str">
            <v>TN</v>
          </cell>
          <cell r="H82">
            <v>373.23799999999994</v>
          </cell>
          <cell r="J82">
            <v>373.23799999999994</v>
          </cell>
          <cell r="L82">
            <v>0</v>
          </cell>
          <cell r="M82">
            <v>0</v>
          </cell>
        </row>
        <row r="83">
          <cell r="A83">
            <v>0</v>
          </cell>
          <cell r="B83">
            <v>2</v>
          </cell>
          <cell r="C83" t="str">
            <v>3985/2A-1</v>
          </cell>
          <cell r="D83" t="str">
            <v>Cam elyaf Takviyeli Polyester (CTP) yol kenar dikmesi (tip 5) temini</v>
          </cell>
          <cell r="E83" t="str">
            <v>AD</v>
          </cell>
          <cell r="H83">
            <v>500</v>
          </cell>
          <cell r="J83">
            <v>500</v>
          </cell>
          <cell r="L83">
            <v>0</v>
          </cell>
          <cell r="M83">
            <v>0</v>
          </cell>
        </row>
        <row r="84">
          <cell r="A84" t="str">
            <v>01M</v>
          </cell>
          <cell r="B84">
            <v>2</v>
          </cell>
          <cell r="C84" t="str">
            <v>07.006/K (01M)</v>
          </cell>
          <cell r="D84" t="str">
            <v>Sanat yapıları için kum-çakıl nakli (B=0.663, M=22.643km., K(1992)=316000, K(2006)=110000000, Y=1.60ton/M3); F=0.663xKx(0.0007xM+0.01)xY</v>
          </cell>
          <cell r="E84" t="str">
            <v>M3</v>
          </cell>
          <cell r="F84">
            <v>0.66300000000000003</v>
          </cell>
          <cell r="G84">
            <v>1.6</v>
          </cell>
          <cell r="H84">
            <v>54581.476999999999</v>
          </cell>
          <cell r="I84">
            <v>22505.705098495189</v>
          </cell>
          <cell r="J84">
            <v>54581.476999999999</v>
          </cell>
          <cell r="K84">
            <v>22505.705098495189</v>
          </cell>
          <cell r="L84">
            <v>0</v>
          </cell>
          <cell r="M84">
            <v>0</v>
          </cell>
        </row>
        <row r="85">
          <cell r="A85" t="str">
            <v>20K</v>
          </cell>
          <cell r="B85">
            <v>2</v>
          </cell>
          <cell r="C85" t="str">
            <v>07.005/K (20K)</v>
          </cell>
          <cell r="D85" t="str">
            <v>Sanat yapıları temel kazısı, asfalt kazısı ve drenaj kazısı nakli (B=0.663, M=3546mt., K(1992)=316000, K(2006)=110000000, Y=2.00ton/M3); F=0.663xKx0.00034xVM-0.0032500000xK</v>
          </cell>
          <cell r="E85" t="str">
            <v>M3</v>
          </cell>
          <cell r="F85">
            <v>0.66300000000000003</v>
          </cell>
          <cell r="G85">
            <v>2</v>
          </cell>
          <cell r="H85">
            <v>38230.400000000001</v>
          </cell>
          <cell r="I85">
            <v>3486.4259433997672</v>
          </cell>
          <cell r="J85">
            <v>38230.400000000001</v>
          </cell>
          <cell r="K85">
            <v>3486.4259433997672</v>
          </cell>
          <cell r="L85">
            <v>0</v>
          </cell>
          <cell r="M85">
            <v>0</v>
          </cell>
        </row>
        <row r="86">
          <cell r="A86" t="str">
            <v>20Q</v>
          </cell>
          <cell r="B86">
            <v>2</v>
          </cell>
          <cell r="C86" t="str">
            <v>07.006/K (20Q)</v>
          </cell>
          <cell r="D86" t="str">
            <v>Sanat yapıları için taş nakli (B=0.663, M=46.99km., K(1992)=316000, K(2006)=110000000, Y=1.80ton/M3); F=0.663xKx(0.0007xM+0.01)xY</v>
          </cell>
          <cell r="E86" t="str">
            <v>M3</v>
          </cell>
          <cell r="F86">
            <v>0.66300000000000003</v>
          </cell>
          <cell r="G86">
            <v>1.8</v>
          </cell>
          <cell r="H86">
            <v>21087.043000000001</v>
          </cell>
          <cell r="I86">
            <v>47198.504948760718</v>
          </cell>
          <cell r="J86">
            <v>21087.043000000001</v>
          </cell>
          <cell r="K86">
            <v>47198.504948760718</v>
          </cell>
          <cell r="L86">
            <v>0</v>
          </cell>
          <cell r="M86">
            <v>0</v>
          </cell>
        </row>
        <row r="87">
          <cell r="A87" t="str">
            <v>201</v>
          </cell>
          <cell r="B87">
            <v>2</v>
          </cell>
          <cell r="C87" t="str">
            <v>07.006/K (201)</v>
          </cell>
          <cell r="D87" t="str">
            <v>Hazır beton nakli (B=1.325, M=23.225km., K(1992)=316000, K(2006)=110000000, Y=2.40ton/M3); F=1.325xKx(0.0007xM+0.01)xY</v>
          </cell>
          <cell r="E87" t="str">
            <v>M3</v>
          </cell>
          <cell r="F87">
            <v>1.325</v>
          </cell>
          <cell r="G87">
            <v>2.4</v>
          </cell>
          <cell r="H87">
            <v>17576.804000000004</v>
          </cell>
          <cell r="I87">
            <v>22998.552712894732</v>
          </cell>
          <cell r="J87">
            <v>17576.804000000004</v>
          </cell>
          <cell r="K87">
            <v>22998.552712894732</v>
          </cell>
          <cell r="L87">
            <v>0</v>
          </cell>
          <cell r="M87">
            <v>0</v>
          </cell>
        </row>
        <row r="88">
          <cell r="A88" t="str">
            <v>211</v>
          </cell>
          <cell r="B88">
            <v>2</v>
          </cell>
          <cell r="C88" t="str">
            <v>07.005/K (211)</v>
          </cell>
          <cell r="D88" t="str">
            <v>Hazır beton nakli (B=1.325, M=9399mt., K(1992)=316000, K(2006)=110000000, Y=2.40ton/M3); F=1.325xKx0.00017xVMxY</v>
          </cell>
          <cell r="E88" t="str">
            <v>M3</v>
          </cell>
          <cell r="F88">
            <v>1.325</v>
          </cell>
          <cell r="G88">
            <v>2.4</v>
          </cell>
          <cell r="H88">
            <v>488.17600000000004</v>
          </cell>
          <cell r="I88">
            <v>9849.6125328848884</v>
          </cell>
          <cell r="J88">
            <v>488.17600000000004</v>
          </cell>
          <cell r="K88">
            <v>9849.6125328848884</v>
          </cell>
          <cell r="L88">
            <v>0</v>
          </cell>
          <cell r="M88">
            <v>0</v>
          </cell>
        </row>
        <row r="89">
          <cell r="A89">
            <v>0</v>
          </cell>
          <cell r="B89">
            <v>2</v>
          </cell>
          <cell r="C89" t="str">
            <v>18.409/K</v>
          </cell>
          <cell r="D89" t="str">
            <v xml:space="preserve">Ø 20 cm. iç çapında 400 dozlu beton büz döşenmesi (Mecra veya kanalizasyon için) (Cidar kalınlığı 3,5 cm.) </v>
          </cell>
          <cell r="E89" t="str">
            <v>MT</v>
          </cell>
          <cell r="H89">
            <v>385</v>
          </cell>
          <cell r="J89">
            <v>385</v>
          </cell>
          <cell r="L89">
            <v>0</v>
          </cell>
          <cell r="M89">
            <v>0</v>
          </cell>
        </row>
        <row r="90">
          <cell r="A90">
            <v>0</v>
          </cell>
          <cell r="B90">
            <v>2</v>
          </cell>
          <cell r="C90" t="str">
            <v>18.425/K</v>
          </cell>
          <cell r="D90" t="str">
            <v xml:space="preserve">Ø 40 cm. iç çapında 400 dozlu beton büz döşenmesi (Mecra veya kanalizasyon için) (Cidar kalınlığı 5,5 cm.) </v>
          </cell>
          <cell r="E90" t="str">
            <v>MT</v>
          </cell>
          <cell r="H90">
            <v>2118.1</v>
          </cell>
          <cell r="J90">
            <v>2118.1</v>
          </cell>
          <cell r="L90">
            <v>0</v>
          </cell>
          <cell r="M90">
            <v>0</v>
          </cell>
        </row>
        <row r="91">
          <cell r="A91">
            <v>0</v>
          </cell>
          <cell r="B91">
            <v>2</v>
          </cell>
          <cell r="C91" t="str">
            <v>18.433/K</v>
          </cell>
          <cell r="D91" t="str">
            <v xml:space="preserve">Ø 60 cm. iç çapında 400 dozlu beton büz döşenmesi (Mecra veya kanalizasyon için) (Cidar kalınlığı 7,5 cm.) </v>
          </cell>
          <cell r="E91" t="str">
            <v>MT</v>
          </cell>
          <cell r="H91">
            <v>3006.25</v>
          </cell>
          <cell r="J91">
            <v>3006.25</v>
          </cell>
          <cell r="L91">
            <v>0</v>
          </cell>
          <cell r="M91">
            <v>0</v>
          </cell>
        </row>
        <row r="92">
          <cell r="A92">
            <v>0</v>
          </cell>
          <cell r="B92">
            <v>2</v>
          </cell>
          <cell r="C92" t="str">
            <v>18.437/K</v>
          </cell>
          <cell r="D92" t="str">
            <v xml:space="preserve">Ø 80 cm. iç çapında 400 dozlu beton büz döşenmesi (Mecra veya kanalizasyon için) (Cidar kalınlığı 9,5 cm.) </v>
          </cell>
          <cell r="E92" t="str">
            <v>MT</v>
          </cell>
          <cell r="H92">
            <v>3484.9</v>
          </cell>
          <cell r="J92">
            <v>3484.9</v>
          </cell>
          <cell r="L92">
            <v>0</v>
          </cell>
          <cell r="M92">
            <v>0</v>
          </cell>
        </row>
        <row r="93">
          <cell r="A93">
            <v>0</v>
          </cell>
          <cell r="B93">
            <v>2</v>
          </cell>
          <cell r="C93" t="str">
            <v>16.120/K-A</v>
          </cell>
          <cell r="D93" t="str">
            <v xml:space="preserve">Hendeklerin betonla kaplanması (Orta refüj ve yarma hendeği) (Beton santralı ile) </v>
          </cell>
          <cell r="E93" t="str">
            <v>M3</v>
          </cell>
          <cell r="H93">
            <v>12276.638999999999</v>
          </cell>
          <cell r="J93">
            <v>12276.638999999999</v>
          </cell>
          <cell r="L93">
            <v>0</v>
          </cell>
          <cell r="M93">
            <v>0</v>
          </cell>
        </row>
        <row r="94">
          <cell r="A94">
            <v>0</v>
          </cell>
          <cell r="B94">
            <v>2</v>
          </cell>
          <cell r="C94" t="str">
            <v>17.081/K</v>
          </cell>
          <cell r="D94" t="str">
            <v xml:space="preserve">Ocak taşı ile istifsiz taş dolgu </v>
          </cell>
          <cell r="E94" t="str">
            <v>M3</v>
          </cell>
          <cell r="H94">
            <v>7153.3679999999995</v>
          </cell>
          <cell r="J94">
            <v>7153.3679999999995</v>
          </cell>
          <cell r="L94">
            <v>0</v>
          </cell>
          <cell r="M94">
            <v>0</v>
          </cell>
        </row>
        <row r="95">
          <cell r="A95">
            <v>0</v>
          </cell>
          <cell r="B95">
            <v>2</v>
          </cell>
          <cell r="C95" t="str">
            <v>7502</v>
          </cell>
          <cell r="D95" t="str">
            <v xml:space="preserve">Prefabrik beton parke imali ve yerine döşenmesi (6 cm.)  </v>
          </cell>
          <cell r="E95" t="str">
            <v>M2</v>
          </cell>
          <cell r="H95">
            <v>17514.66</v>
          </cell>
          <cell r="J95">
            <v>17514.66</v>
          </cell>
          <cell r="L95">
            <v>0</v>
          </cell>
          <cell r="M95">
            <v>0</v>
          </cell>
        </row>
        <row r="96">
          <cell r="A96">
            <v>0</v>
          </cell>
          <cell r="B96">
            <v>2</v>
          </cell>
          <cell r="C96" t="str">
            <v>7504</v>
          </cell>
          <cell r="D96" t="str">
            <v>Prefabrik beton bordür imali ve yerine döşenmesi</v>
          </cell>
          <cell r="E96" t="str">
            <v>MT</v>
          </cell>
          <cell r="H96">
            <v>50382.1</v>
          </cell>
          <cell r="J96">
            <v>50382.1</v>
          </cell>
          <cell r="L96">
            <v>0</v>
          </cell>
          <cell r="M96">
            <v>0</v>
          </cell>
        </row>
        <row r="97">
          <cell r="A97" t="str">
            <v>20R</v>
          </cell>
          <cell r="B97">
            <v>2</v>
          </cell>
          <cell r="C97" t="str">
            <v>07.006/K (20R)</v>
          </cell>
          <cell r="D97" t="str">
            <v>Prefabrik beton parke ve bordür nakli (B=0.663, M=13.864km., K(1992)=316000, K(2006)=110000000, Y=2.40ton/M3); F=0.663xKx(0.0007xM+0.01)xY</v>
          </cell>
          <cell r="E97" t="str">
            <v>M3</v>
          </cell>
          <cell r="F97">
            <v>0.66300000000000003</v>
          </cell>
          <cell r="G97">
            <v>2.4</v>
          </cell>
          <cell r="H97">
            <v>3967.6370000000002</v>
          </cell>
          <cell r="I97">
            <v>13863.911</v>
          </cell>
          <cell r="J97">
            <v>3967.6370000000002</v>
          </cell>
          <cell r="K97">
            <v>13863.911</v>
          </cell>
          <cell r="L97">
            <v>0</v>
          </cell>
          <cell r="M97">
            <v>0</v>
          </cell>
        </row>
        <row r="98">
          <cell r="A98">
            <v>0</v>
          </cell>
          <cell r="B98">
            <v>2</v>
          </cell>
          <cell r="C98" t="str">
            <v>4256</v>
          </cell>
          <cell r="D98" t="str">
            <v xml:space="preserve">Ocak taşından konkasörle kırılmış ve elenmiş 25 mm.(1") ve 19 mm.(3/4") lik agrega hazırlanması  </v>
          </cell>
          <cell r="E98" t="str">
            <v>M3</v>
          </cell>
          <cell r="H98">
            <v>5177</v>
          </cell>
          <cell r="J98">
            <v>5177</v>
          </cell>
          <cell r="L98">
            <v>0</v>
          </cell>
          <cell r="M98">
            <v>0</v>
          </cell>
        </row>
        <row r="99">
          <cell r="A99">
            <v>0</v>
          </cell>
          <cell r="B99">
            <v>3</v>
          </cell>
          <cell r="C99" t="str">
            <v>4265/1</v>
          </cell>
          <cell r="D99" t="str">
            <v xml:space="preserve">Ocak taşından konkasörle kırılmış ve elenmiş 9,5 mm.(3/8"), 6,3 mm.(1/4"), 4,75 mm.(No.4) ve 0,85 mm.(No.20) lik agrega hazırlanması </v>
          </cell>
          <cell r="E99" t="str">
            <v>M3</v>
          </cell>
          <cell r="H99">
            <v>9640.93</v>
          </cell>
          <cell r="J99">
            <v>9640.93</v>
          </cell>
          <cell r="L99">
            <v>0</v>
          </cell>
          <cell r="M99">
            <v>0</v>
          </cell>
        </row>
        <row r="100">
          <cell r="A100">
            <v>0</v>
          </cell>
          <cell r="B100">
            <v>3</v>
          </cell>
          <cell r="C100" t="str">
            <v>4358/2</v>
          </cell>
          <cell r="D100" t="str">
            <v xml:space="preserve">Katı bitümlü malzemenin sarnıç veya tanklarda emiş derecesine kadar ısıtılması (Makine ile) </v>
          </cell>
          <cell r="E100" t="str">
            <v>TN</v>
          </cell>
          <cell r="H100">
            <v>20776.770999999997</v>
          </cell>
          <cell r="J100">
            <v>20776.770999999997</v>
          </cell>
          <cell r="L100">
            <v>0</v>
          </cell>
          <cell r="M100">
            <v>0</v>
          </cell>
        </row>
        <row r="101">
          <cell r="A101">
            <v>0</v>
          </cell>
          <cell r="B101">
            <v>3</v>
          </cell>
          <cell r="C101" t="str">
            <v>5001/KT</v>
          </cell>
          <cell r="D101" t="str">
            <v xml:space="preserve">Trafik işaretleme malzemelerinin temini, işaretlemenin yapılması ve emniyet tedbirlerinin alınması </v>
          </cell>
          <cell r="E101" t="str">
            <v>KM</v>
          </cell>
          <cell r="H101">
            <v>397.50400000000008</v>
          </cell>
          <cell r="J101">
            <v>397.50400000000008</v>
          </cell>
          <cell r="L101">
            <v>0</v>
          </cell>
          <cell r="M101">
            <v>0</v>
          </cell>
        </row>
        <row r="102">
          <cell r="A102">
            <v>0</v>
          </cell>
          <cell r="B102">
            <v>3</v>
          </cell>
          <cell r="C102" t="str">
            <v>6000</v>
          </cell>
          <cell r="D102" t="str">
            <v xml:space="preserve">Ocak taşından konkasörle kırılmış malzeme ile alttemel yapılması </v>
          </cell>
          <cell r="E102" t="str">
            <v>M3</v>
          </cell>
          <cell r="H102">
            <v>32236</v>
          </cell>
          <cell r="J102">
            <v>32236</v>
          </cell>
          <cell r="L102">
            <v>0</v>
          </cell>
          <cell r="M102">
            <v>0</v>
          </cell>
        </row>
        <row r="103">
          <cell r="A103">
            <v>0</v>
          </cell>
          <cell r="B103">
            <v>3</v>
          </cell>
          <cell r="C103" t="str">
            <v>6020</v>
          </cell>
          <cell r="D103" t="str">
            <v>Kırılmamış ve elenmemiş çakıllı (Tüvenan) malzeme ile alttemel yapılması</v>
          </cell>
          <cell r="E103" t="str">
            <v>M3</v>
          </cell>
          <cell r="H103">
            <v>5060</v>
          </cell>
          <cell r="J103">
            <v>5060</v>
          </cell>
          <cell r="L103">
            <v>0</v>
          </cell>
          <cell r="M103">
            <v>0</v>
          </cell>
        </row>
        <row r="104">
          <cell r="A104">
            <v>0</v>
          </cell>
          <cell r="B104">
            <v>3</v>
          </cell>
          <cell r="C104" t="str">
            <v>6070</v>
          </cell>
          <cell r="D104" t="str">
            <v>Temel yapılması [Kırılmış ocak taşı ile (1")]</v>
          </cell>
          <cell r="E104" t="str">
            <v>M3</v>
          </cell>
          <cell r="H104">
            <v>1780</v>
          </cell>
          <cell r="J104">
            <v>1780</v>
          </cell>
          <cell r="L104">
            <v>0</v>
          </cell>
          <cell r="M104">
            <v>0</v>
          </cell>
        </row>
        <row r="105">
          <cell r="A105">
            <v>0</v>
          </cell>
          <cell r="B105">
            <v>3</v>
          </cell>
          <cell r="C105" t="str">
            <v>6100/2</v>
          </cell>
          <cell r="D105" t="str">
            <v xml:space="preserve">Plent-miks temel yapılması (Kırılmış ve elenmiş ocak taşı ile - Astarlı) </v>
          </cell>
          <cell r="E105" t="str">
            <v>TN</v>
          </cell>
          <cell r="H105">
            <v>671851.93400000001</v>
          </cell>
          <cell r="J105">
            <v>671851.93400000001</v>
          </cell>
          <cell r="L105">
            <v>0</v>
          </cell>
          <cell r="M105">
            <v>0</v>
          </cell>
          <cell r="O105">
            <v>36610.450000000004</v>
          </cell>
        </row>
        <row r="106">
          <cell r="A106">
            <v>0</v>
          </cell>
          <cell r="B106">
            <v>3</v>
          </cell>
          <cell r="C106" t="str">
            <v>6100/3-1</v>
          </cell>
          <cell r="D106" t="str">
            <v xml:space="preserve">Plent-miks alttemel yapılması (Kırılmış ocak taşı İle)  </v>
          </cell>
          <cell r="E106" t="str">
            <v>TN</v>
          </cell>
          <cell r="H106">
            <v>599263.74199999985</v>
          </cell>
          <cell r="J106">
            <v>599263.74199999985</v>
          </cell>
          <cell r="L106">
            <v>0</v>
          </cell>
          <cell r="M106">
            <v>0</v>
          </cell>
          <cell r="O106">
            <v>30119.05</v>
          </cell>
        </row>
        <row r="107">
          <cell r="A107">
            <v>0</v>
          </cell>
          <cell r="B107">
            <v>3</v>
          </cell>
          <cell r="C107" t="str">
            <v>6115</v>
          </cell>
          <cell r="D107" t="str">
            <v xml:space="preserve">Plent-miks banket yapılması (Kırılmış ve elenmiş ocak taşı ile) </v>
          </cell>
          <cell r="E107" t="str">
            <v>TN</v>
          </cell>
          <cell r="H107">
            <v>29604.93</v>
          </cell>
          <cell r="J107">
            <v>29604.93</v>
          </cell>
          <cell r="L107">
            <v>0</v>
          </cell>
          <cell r="M107">
            <v>0</v>
          </cell>
        </row>
        <row r="108">
          <cell r="A108">
            <v>0</v>
          </cell>
          <cell r="B108">
            <v>3</v>
          </cell>
          <cell r="C108" t="str">
            <v>6115/1</v>
          </cell>
          <cell r="D108" t="str">
            <v xml:space="preserve">Plent - Miks banket yapılması ve finişerle  serilmesi. </v>
          </cell>
          <cell r="E108" t="str">
            <v>TN</v>
          </cell>
          <cell r="H108">
            <v>105002.52</v>
          </cell>
          <cell r="J108">
            <v>105002.52</v>
          </cell>
          <cell r="L108">
            <v>0</v>
          </cell>
          <cell r="M108">
            <v>0</v>
          </cell>
        </row>
        <row r="109">
          <cell r="A109">
            <v>0</v>
          </cell>
          <cell r="B109">
            <v>3</v>
          </cell>
          <cell r="C109" t="str">
            <v>6200/M</v>
          </cell>
          <cell r="D109" t="str">
            <v xml:space="preserve">14 cm. sıkışmış kalınlıkta 1 m2 asfalt betonu bitümlü sıcak temel tabakası yapılması (Kırılmış ve elenmiş ocak taşı ile) </v>
          </cell>
          <cell r="E109" t="str">
            <v>M2</v>
          </cell>
          <cell r="H109">
            <v>580735.15</v>
          </cell>
          <cell r="J109">
            <v>580735.15</v>
          </cell>
          <cell r="L109">
            <v>0</v>
          </cell>
          <cell r="M109">
            <v>0</v>
          </cell>
        </row>
        <row r="110">
          <cell r="A110">
            <v>0</v>
          </cell>
          <cell r="B110">
            <v>3</v>
          </cell>
          <cell r="C110" t="str">
            <v>6205/M</v>
          </cell>
          <cell r="D110" t="str">
            <v xml:space="preserve">10 cm. sıkışmış kalınlıkta 1 m2 asfalt betonu bitümlü sıcak temel tabakası yapılması (Kırılmış ve elenmiş ocak taşı ile)  </v>
          </cell>
          <cell r="E110" t="str">
            <v>M2</v>
          </cell>
          <cell r="H110">
            <v>190000.4</v>
          </cell>
          <cell r="J110">
            <v>190000.4</v>
          </cell>
          <cell r="L110">
            <v>0</v>
          </cell>
          <cell r="M110">
            <v>0</v>
          </cell>
        </row>
        <row r="111">
          <cell r="A111">
            <v>0</v>
          </cell>
          <cell r="B111">
            <v>3</v>
          </cell>
          <cell r="C111" t="str">
            <v>6300/M</v>
          </cell>
          <cell r="D111" t="str">
            <v xml:space="preserve">7 cm. sıkışmış kalınlıkta 1 m2 asfalt betonu binder tabakası yapılması (Kırılmış ve elenmiş ocak taşı ile)  </v>
          </cell>
          <cell r="E111" t="str">
            <v>M2</v>
          </cell>
          <cell r="H111">
            <v>184860</v>
          </cell>
          <cell r="J111">
            <v>184860</v>
          </cell>
          <cell r="L111">
            <v>0</v>
          </cell>
          <cell r="M111">
            <v>0</v>
          </cell>
        </row>
        <row r="112">
          <cell r="A112">
            <v>0</v>
          </cell>
          <cell r="B112">
            <v>3</v>
          </cell>
          <cell r="C112" t="str">
            <v>6308/M</v>
          </cell>
          <cell r="D112" t="str">
            <v xml:space="preserve">8 cm. sıkışmış kalınlıkta 1 m2 asfalt betonu binder tabakası yapılması (Kırılmış ve elenmiş ocak taşı ile)  </v>
          </cell>
          <cell r="E112" t="str">
            <v>M2</v>
          </cell>
          <cell r="H112">
            <v>794188.35</v>
          </cell>
          <cell r="J112">
            <v>794188.35</v>
          </cell>
          <cell r="L112">
            <v>0</v>
          </cell>
          <cell r="M112">
            <v>0</v>
          </cell>
        </row>
        <row r="113">
          <cell r="A113">
            <v>0</v>
          </cell>
          <cell r="B113">
            <v>3</v>
          </cell>
          <cell r="C113" t="str">
            <v>6400/M</v>
          </cell>
          <cell r="D113" t="str">
            <v xml:space="preserve">5 cm. sıkışmış kalınlıkta 1 m2 asfalt betonu aşınma tabakası yapılması (Kırılmış ve elenmiş ocak taşı ile)  </v>
          </cell>
          <cell r="E113" t="str">
            <v>M2</v>
          </cell>
          <cell r="H113">
            <v>41667</v>
          </cell>
          <cell r="J113">
            <v>41667</v>
          </cell>
          <cell r="L113">
            <v>0</v>
          </cell>
          <cell r="M113">
            <v>0</v>
          </cell>
        </row>
        <row r="114">
          <cell r="A114">
            <v>0</v>
          </cell>
          <cell r="B114">
            <v>3</v>
          </cell>
          <cell r="C114" t="str">
            <v>6400/M-M</v>
          </cell>
          <cell r="D114" t="str">
            <v xml:space="preserve">5 cm. sıkışmış kalınlıkta 1 m2 asfalt betonu aşınma tabakası yapılması(Kırılmış ve elenmiş sert taş ve modifiye bitüm ile)  </v>
          </cell>
          <cell r="E114" t="str">
            <v>M2</v>
          </cell>
          <cell r="H114">
            <v>323100.5</v>
          </cell>
          <cell r="J114">
            <v>323100.5</v>
          </cell>
          <cell r="L114">
            <v>0</v>
          </cell>
          <cell r="M114">
            <v>0</v>
          </cell>
        </row>
        <row r="115">
          <cell r="A115">
            <v>0</v>
          </cell>
          <cell r="B115">
            <v>3</v>
          </cell>
          <cell r="C115" t="str">
            <v>6310</v>
          </cell>
          <cell r="D115" t="str">
            <v xml:space="preserve">Bakım için asfalt betonu binder karışımı temini (Kırılmış ve elenmiş ocak taşından-Karışımın taşınması müteahhit kamyonları ile) </v>
          </cell>
          <cell r="E115" t="str">
            <v>TN</v>
          </cell>
          <cell r="H115">
            <v>19026.919999999998</v>
          </cell>
          <cell r="J115">
            <v>19026.919999999998</v>
          </cell>
          <cell r="L115">
            <v>0</v>
          </cell>
          <cell r="M115">
            <v>0</v>
          </cell>
        </row>
        <row r="116">
          <cell r="A116">
            <v>0</v>
          </cell>
          <cell r="B116">
            <v>3</v>
          </cell>
          <cell r="C116" t="str">
            <v>6320</v>
          </cell>
          <cell r="D116" t="str">
            <v xml:space="preserve">Bakım için asfalt betonu binder karışımı temini (Kırılmış ve elenmiş ocak taşından-Karışımın taşınması İdare kamyonları ile) </v>
          </cell>
          <cell r="E116" t="str">
            <v>TN</v>
          </cell>
          <cell r="H116">
            <v>7573.42</v>
          </cell>
          <cell r="J116">
            <v>7573.42</v>
          </cell>
          <cell r="L116">
            <v>0</v>
          </cell>
          <cell r="M116">
            <v>0</v>
          </cell>
        </row>
        <row r="117">
          <cell r="A117" t="str">
            <v>01B</v>
          </cell>
          <cell r="B117">
            <v>3</v>
          </cell>
          <cell r="C117" t="str">
            <v>07.006/K (01B)</v>
          </cell>
          <cell r="D117" t="str">
            <v>Bitümün rafineriden şantiyeye nakli (B=0.994, M=249.326km., K(1992)=316000, K(2006)=110000000); F=0.994xKx(0.0007xM+0.01)</v>
          </cell>
          <cell r="E117" t="str">
            <v>TN</v>
          </cell>
          <cell r="F117">
            <v>0.99399999999999999</v>
          </cell>
          <cell r="G117">
            <v>1</v>
          </cell>
          <cell r="H117">
            <v>22160.135000000002</v>
          </cell>
          <cell r="I117">
            <v>249326.24069935974</v>
          </cell>
          <cell r="J117">
            <v>22160.135000000002</v>
          </cell>
          <cell r="K117">
            <v>249326.24069935974</v>
          </cell>
          <cell r="L117">
            <v>0</v>
          </cell>
          <cell r="M117">
            <v>0</v>
          </cell>
        </row>
        <row r="118">
          <cell r="A118" t="str">
            <v>01D</v>
          </cell>
          <cell r="B118">
            <v>3</v>
          </cell>
          <cell r="C118" t="str">
            <v>07.005/K (01D)</v>
          </cell>
          <cell r="D118" t="str">
            <v>Plentmiks için gerekli suyun plente nakli (B=0.663, M=1626mt., K(1992)=316000, K(2006)=110000000); F=0.663xKx0.00017xVM</v>
          </cell>
          <cell r="E118" t="str">
            <v>TN</v>
          </cell>
          <cell r="F118">
            <v>0.66300000000000003</v>
          </cell>
          <cell r="G118">
            <v>1</v>
          </cell>
          <cell r="H118">
            <v>70469.529452699993</v>
          </cell>
          <cell r="I118">
            <v>1613.7185704746071</v>
          </cell>
          <cell r="J118">
            <v>70469.529452699993</v>
          </cell>
          <cell r="K118">
            <v>1613.7185704746071</v>
          </cell>
          <cell r="L118">
            <v>0</v>
          </cell>
          <cell r="M118">
            <v>0</v>
          </cell>
        </row>
        <row r="119">
          <cell r="A119" t="str">
            <v>10A</v>
          </cell>
          <cell r="B119">
            <v>3</v>
          </cell>
          <cell r="C119" t="str">
            <v>07.006/K (10A)</v>
          </cell>
          <cell r="D119" t="str">
            <v>Alttemel, Temel ve BSK için taşın ocak-konkasör arası nakli (B=0.663, M=51.826km., K(1992)=316000, K(2006)=110000000); F=0.663xKx(0.0007xM+0.01)-0.0013804099xK</v>
          </cell>
          <cell r="E119" t="str">
            <v>TN</v>
          </cell>
          <cell r="F119">
            <v>0.66300000000000003</v>
          </cell>
          <cell r="G119">
            <v>1</v>
          </cell>
          <cell r="H119">
            <v>1814241.9639799998</v>
          </cell>
          <cell r="I119">
            <v>51886.639023442825</v>
          </cell>
          <cell r="J119">
            <v>1814241.9639799998</v>
          </cell>
          <cell r="K119">
            <v>51886.639023442825</v>
          </cell>
          <cell r="L119">
            <v>0</v>
          </cell>
          <cell r="M119">
            <v>0</v>
          </cell>
        </row>
        <row r="120">
          <cell r="A120" t="str">
            <v>20A</v>
          </cell>
          <cell r="B120">
            <v>3</v>
          </cell>
          <cell r="C120" t="str">
            <v>07.006/K (20A)</v>
          </cell>
          <cell r="D120" t="str">
            <v>Plentmiks temel malzemesinin yola nakli (B=0.663, M=16.358km., K(1992)=316000, K(2006)=110000000); F=0.663xKx(0.0007xM+0.01)</v>
          </cell>
          <cell r="E120" t="str">
            <v>TN</v>
          </cell>
          <cell r="F120">
            <v>0.66300000000000003</v>
          </cell>
          <cell r="G120">
            <v>1</v>
          </cell>
          <cell r="H120">
            <v>624129.63399999996</v>
          </cell>
          <cell r="I120">
            <v>16357.992906592643</v>
          </cell>
          <cell r="J120">
            <v>624129.63399999996</v>
          </cell>
          <cell r="K120">
            <v>16357.992906592643</v>
          </cell>
          <cell r="L120">
            <v>0</v>
          </cell>
          <cell r="M120">
            <v>0</v>
          </cell>
        </row>
        <row r="121">
          <cell r="A121" t="str">
            <v>21A</v>
          </cell>
          <cell r="B121">
            <v>3</v>
          </cell>
          <cell r="C121" t="str">
            <v>07.005/K (21A)</v>
          </cell>
          <cell r="D121" t="str">
            <v>Plentmiks temel malzemesinin yola nakli (B=0.663, M=1965mt., K(1992)=316000, K(2006)=110000000); F=0.663xKx0.00017xVM</v>
          </cell>
          <cell r="E121" t="str">
            <v>TN</v>
          </cell>
          <cell r="F121">
            <v>0.66300000000000003</v>
          </cell>
          <cell r="G121">
            <v>1</v>
          </cell>
          <cell r="H121">
            <v>47722.3</v>
          </cell>
          <cell r="I121">
            <v>2079.7867056044538</v>
          </cell>
          <cell r="J121">
            <v>47722.3</v>
          </cell>
          <cell r="K121">
            <v>2079.7867056044538</v>
          </cell>
          <cell r="L121">
            <v>0</v>
          </cell>
          <cell r="M121">
            <v>0</v>
          </cell>
        </row>
        <row r="122">
          <cell r="A122" t="str">
            <v>20B</v>
          </cell>
          <cell r="B122">
            <v>3</v>
          </cell>
          <cell r="C122" t="str">
            <v>07.006/K (20B)</v>
          </cell>
          <cell r="D122" t="str">
            <v>Bitümlü sıcak karışım malzemesinin yola nakli (B=0.994, M=16.054km., K(1992)=316000, K(2006)=110000000); F=0.994xKx(0.0007xM+0.01)</v>
          </cell>
          <cell r="E122" t="str">
            <v>TN</v>
          </cell>
          <cell r="F122">
            <v>0.99399999999999999</v>
          </cell>
          <cell r="G122">
            <v>1</v>
          </cell>
          <cell r="H122">
            <v>505158.53399999999</v>
          </cell>
          <cell r="I122">
            <v>16054.475222743913</v>
          </cell>
          <cell r="J122">
            <v>505158.53399999999</v>
          </cell>
          <cell r="K122">
            <v>16054.475222743913</v>
          </cell>
          <cell r="L122">
            <v>0</v>
          </cell>
          <cell r="M122">
            <v>0</v>
          </cell>
        </row>
        <row r="123">
          <cell r="A123" t="str">
            <v>21B</v>
          </cell>
          <cell r="B123">
            <v>3</v>
          </cell>
          <cell r="C123" t="str">
            <v>07.005/K (21B)</v>
          </cell>
          <cell r="D123" t="str">
            <v>Bitümlü sıcak karışım malzemesinin yola nakli (B=0.994, M=6788mt., K(1992)=316000, K(2006)=110000000); F=0.994xKx0.00017xVM</v>
          </cell>
          <cell r="E123" t="str">
            <v>TN</v>
          </cell>
          <cell r="F123">
            <v>0.99399999999999999</v>
          </cell>
          <cell r="G123">
            <v>1</v>
          </cell>
          <cell r="H123">
            <v>313.54000000000002</v>
          </cell>
          <cell r="I123">
            <v>6787.5</v>
          </cell>
          <cell r="J123">
            <v>313.54000000000002</v>
          </cell>
          <cell r="K123">
            <v>6787.5</v>
          </cell>
          <cell r="L123">
            <v>0</v>
          </cell>
          <cell r="M123">
            <v>0</v>
          </cell>
        </row>
        <row r="124">
          <cell r="A124" t="str">
            <v>20C</v>
          </cell>
          <cell r="B124">
            <v>3</v>
          </cell>
          <cell r="C124" t="str">
            <v>07.006/K (20C)</v>
          </cell>
          <cell r="D124" t="str">
            <v>Astarın plentten serim yerine nakli (B=0.994, M=15.357km., K(1992)=316000, K(2006)=110000000); F=0.994xKx(0.0007xM+0.01)</v>
          </cell>
          <cell r="E124" t="str">
            <v>TN</v>
          </cell>
          <cell r="F124">
            <v>0.99399999999999999</v>
          </cell>
          <cell r="G124">
            <v>1</v>
          </cell>
          <cell r="H124">
            <v>1015.936</v>
          </cell>
          <cell r="I124">
            <v>15357.374</v>
          </cell>
          <cell r="J124">
            <v>1015.936</v>
          </cell>
          <cell r="K124">
            <v>15357.374</v>
          </cell>
          <cell r="L124">
            <v>0</v>
          </cell>
          <cell r="M124">
            <v>0</v>
          </cell>
        </row>
        <row r="125">
          <cell r="A125" t="str">
            <v>20E</v>
          </cell>
          <cell r="B125">
            <v>3</v>
          </cell>
          <cell r="C125" t="str">
            <v>07.006/K (20E)</v>
          </cell>
          <cell r="D125" t="str">
            <v>Plentmiks banket malzemesinin yola nakli (B=0.663, M=12.788km., K(1992)=316000, K(2006)=110000000); F=0.663xKx(0.0007xM+0.01)</v>
          </cell>
          <cell r="E125" t="str">
            <v>TN</v>
          </cell>
          <cell r="F125">
            <v>0.66300000000000003</v>
          </cell>
          <cell r="G125">
            <v>1</v>
          </cell>
          <cell r="H125">
            <v>134607.45000000001</v>
          </cell>
          <cell r="I125">
            <v>12788.335999999999</v>
          </cell>
          <cell r="J125">
            <v>134607.45000000001</v>
          </cell>
          <cell r="K125">
            <v>12788.335999999999</v>
          </cell>
          <cell r="L125">
            <v>0</v>
          </cell>
          <cell r="M125">
            <v>0</v>
          </cell>
        </row>
        <row r="126">
          <cell r="A126" t="str">
            <v>20F</v>
          </cell>
          <cell r="B126">
            <v>3</v>
          </cell>
          <cell r="C126" t="str">
            <v>07.006/K (20F)</v>
          </cell>
          <cell r="D126" t="str">
            <v>Alttemel malzemesi nakli (B=0.663, M=15.068km., K(1992)=316000, K(2006)=110000000, Y=1.60ton/M3); F=0.663xKx(0.0007xM+0.01)xY</v>
          </cell>
          <cell r="E126" t="str">
            <v>M3</v>
          </cell>
          <cell r="F126">
            <v>0.66300000000000003</v>
          </cell>
          <cell r="G126">
            <v>1.6</v>
          </cell>
          <cell r="H126">
            <v>39076</v>
          </cell>
          <cell r="I126">
            <v>15068.008</v>
          </cell>
          <cell r="J126">
            <v>39076</v>
          </cell>
          <cell r="K126">
            <v>15068.008</v>
          </cell>
          <cell r="L126">
            <v>0</v>
          </cell>
          <cell r="M126">
            <v>0</v>
          </cell>
        </row>
        <row r="127">
          <cell r="A127" t="str">
            <v>20G</v>
          </cell>
          <cell r="B127">
            <v>3</v>
          </cell>
          <cell r="C127" t="str">
            <v>07.006/K (20G)</v>
          </cell>
          <cell r="D127" t="str">
            <v>Alttemel ve temel için suyun yola nakli (B=0.663, M=12.789km., K(1992)=316000, K(2006)=110000000); F=0.663xKx(0.0007xM+0.01)</v>
          </cell>
          <cell r="E127" t="str">
            <v>TN</v>
          </cell>
          <cell r="F127">
            <v>0.66300000000000003</v>
          </cell>
          <cell r="G127">
            <v>1</v>
          </cell>
          <cell r="H127">
            <v>5608.6959999999999</v>
          </cell>
          <cell r="I127">
            <v>12788.884</v>
          </cell>
          <cell r="J127">
            <v>5608.6959999999999</v>
          </cell>
          <cell r="K127">
            <v>12788.884</v>
          </cell>
          <cell r="L127">
            <v>0</v>
          </cell>
          <cell r="M127">
            <v>0</v>
          </cell>
        </row>
        <row r="128">
          <cell r="A128" t="str">
            <v>20W</v>
          </cell>
          <cell r="B128">
            <v>3</v>
          </cell>
          <cell r="C128" t="str">
            <v>07.006/K (20W)</v>
          </cell>
          <cell r="D128" t="str">
            <v>Plentmiks temel ve banket için suyun yola nakli (B=0.663, M=13.846km., K(1992)=316000, K(2006)=110000000); F=0.663xKx(0.0007xM+0.01)</v>
          </cell>
          <cell r="E128" t="str">
            <v>TN</v>
          </cell>
          <cell r="F128">
            <v>0.66300000000000003</v>
          </cell>
          <cell r="G128">
            <v>1</v>
          </cell>
          <cell r="H128">
            <v>12509.278999999999</v>
          </cell>
          <cell r="I128">
            <v>13845.926272905897</v>
          </cell>
          <cell r="J128">
            <v>12509.278999999999</v>
          </cell>
          <cell r="K128">
            <v>13845.926272905897</v>
          </cell>
          <cell r="L128">
            <v>0</v>
          </cell>
          <cell r="M128">
            <v>0</v>
          </cell>
        </row>
        <row r="129">
          <cell r="A129" t="str">
            <v>21W</v>
          </cell>
          <cell r="B129">
            <v>3</v>
          </cell>
          <cell r="C129" t="str">
            <v>07.005/K (21W)</v>
          </cell>
          <cell r="D129" t="str">
            <v>Plentmiks temel ve banket için suyun yola nakli (B=0.663, M=2386mt., K(1992)=316000, K(2006)=110000000); F=0.663xKx0.00017xVM</v>
          </cell>
          <cell r="E129" t="str">
            <v>TN</v>
          </cell>
          <cell r="F129">
            <v>0.66300000000000003</v>
          </cell>
          <cell r="G129">
            <v>1</v>
          </cell>
          <cell r="H129">
            <v>942.71199999999999</v>
          </cell>
          <cell r="I129">
            <v>2549.1317865061933</v>
          </cell>
          <cell r="J129">
            <v>942.71199999999999</v>
          </cell>
          <cell r="K129">
            <v>2549.1317865061933</v>
          </cell>
          <cell r="L129">
            <v>0</v>
          </cell>
          <cell r="M129">
            <v>0</v>
          </cell>
        </row>
        <row r="130">
          <cell r="A130" t="str">
            <v>21F</v>
          </cell>
          <cell r="B130">
            <v>3</v>
          </cell>
          <cell r="C130" t="str">
            <v>07.006/K (21F)</v>
          </cell>
          <cell r="D130" t="str">
            <v>Plentmiks alttemel malzemesinin yola nakli (B=0.663, M=13.831km., K(1992)=316000, K(2006)=110000000); F=0.663xKx(0.0007xM+0.01)</v>
          </cell>
          <cell r="E130" t="str">
            <v>TN</v>
          </cell>
          <cell r="F130">
            <v>0.66300000000000003</v>
          </cell>
          <cell r="G130">
            <v>1</v>
          </cell>
          <cell r="H130">
            <v>552714.84199999995</v>
          </cell>
          <cell r="I130">
            <v>13831.061861354445</v>
          </cell>
          <cell r="J130">
            <v>552714.84199999995</v>
          </cell>
          <cell r="K130">
            <v>13831.061861354445</v>
          </cell>
          <cell r="L130">
            <v>0</v>
          </cell>
          <cell r="M130">
            <v>0</v>
          </cell>
        </row>
        <row r="131">
          <cell r="A131" t="str">
            <v>22F</v>
          </cell>
          <cell r="B131">
            <v>3</v>
          </cell>
          <cell r="C131" t="str">
            <v>07.005/K (22F)</v>
          </cell>
          <cell r="D131" t="str">
            <v>Plentmiks alttemel malzemesinin yola nakli (B=0.663, M=1937mt., K(1992)=316000, K(2006)=110000000); F=0.663xKx0.00017xVM</v>
          </cell>
          <cell r="E131" t="str">
            <v>TN</v>
          </cell>
          <cell r="F131">
            <v>0.66300000000000003</v>
          </cell>
          <cell r="G131">
            <v>1</v>
          </cell>
          <cell r="H131">
            <v>45180.15</v>
          </cell>
          <cell r="I131">
            <v>2105.9792561228937</v>
          </cell>
          <cell r="J131">
            <v>45180.15</v>
          </cell>
          <cell r="K131">
            <v>2105.9792561228937</v>
          </cell>
          <cell r="L131">
            <v>0</v>
          </cell>
          <cell r="M131">
            <v>0</v>
          </cell>
        </row>
        <row r="132">
          <cell r="A132" t="str">
            <v>20H</v>
          </cell>
          <cell r="B132">
            <v>3</v>
          </cell>
          <cell r="C132" t="str">
            <v>07.006/K (20H)</v>
          </cell>
          <cell r="D132" t="str">
            <v>Asfalt mıcırının depoya nakli (B=0.663, M=13.8km., K(1992)=316000, K(2006)=110000000, Y=1.60ton/M3); F=0.663xKx(0.0007xM+0.01)xY</v>
          </cell>
          <cell r="E132" t="str">
            <v>M3</v>
          </cell>
          <cell r="F132">
            <v>0.66300000000000003</v>
          </cell>
          <cell r="G132">
            <v>1.6</v>
          </cell>
          <cell r="H132">
            <v>818</v>
          </cell>
          <cell r="I132">
            <v>13800</v>
          </cell>
          <cell r="J132">
            <v>818</v>
          </cell>
          <cell r="K132">
            <v>13800</v>
          </cell>
          <cell r="L132">
            <v>0</v>
          </cell>
          <cell r="M132">
            <v>0</v>
          </cell>
        </row>
        <row r="133">
          <cell r="A133" t="str">
            <v>11A</v>
          </cell>
          <cell r="B133">
            <v>3</v>
          </cell>
          <cell r="C133" t="str">
            <v>07.006/K (11A)</v>
          </cell>
          <cell r="D133" t="str">
            <v>Mıcır için taşın ocaktan konkasöre nakli (B=0.663, M=62.85km., K(1992)=316000, K(2006)=110000000); F=0.663xKx(0.0007xM+0.01)-0.0013804099xK</v>
          </cell>
          <cell r="E133" t="str">
            <v>TN</v>
          </cell>
          <cell r="F133">
            <v>0.66300000000000003</v>
          </cell>
          <cell r="G133">
            <v>1</v>
          </cell>
          <cell r="H133">
            <v>9479</v>
          </cell>
          <cell r="I133">
            <v>62850</v>
          </cell>
          <cell r="J133">
            <v>9479</v>
          </cell>
          <cell r="K133">
            <v>62850</v>
          </cell>
          <cell r="L133">
            <v>0</v>
          </cell>
          <cell r="M133">
            <v>0</v>
          </cell>
        </row>
        <row r="134">
          <cell r="A134" t="str">
            <v>12A</v>
          </cell>
          <cell r="B134">
            <v>3</v>
          </cell>
          <cell r="C134" t="str">
            <v>07.005/K (12A)</v>
          </cell>
          <cell r="D134" t="str">
            <v>Alttemel, Temel ve BSK için taşın ocak-konkasör arası nakli (B=0.663, M=400mt., K(1992)=316000, K(2006)=110000000); F=0.663xKx0.00017xVM-0.0013804099xK</v>
          </cell>
          <cell r="E134" t="str">
            <v>TN</v>
          </cell>
          <cell r="F134">
            <v>0.66300000000000003</v>
          </cell>
          <cell r="G134">
            <v>1</v>
          </cell>
          <cell r="H134">
            <v>75958.529563000004</v>
          </cell>
          <cell r="I134">
            <v>400</v>
          </cell>
          <cell r="J134">
            <v>75958.529563000004</v>
          </cell>
          <cell r="K134">
            <v>400</v>
          </cell>
          <cell r="L134">
            <v>0</v>
          </cell>
          <cell r="M134">
            <v>0</v>
          </cell>
        </row>
        <row r="135">
          <cell r="A135" t="str">
            <v>01R</v>
          </cell>
          <cell r="B135">
            <v>3</v>
          </cell>
          <cell r="C135" t="str">
            <v>07.006/K (01R)</v>
          </cell>
          <cell r="D135" t="str">
            <v>Alttemel, Temel ve BSK için agreganın konkasörden plente nakli (B=0.663, M=46.888km., K(1992)=316000, K(2006)=110000000); F=0.663xKx(0.0007xM+0.01)</v>
          </cell>
          <cell r="E135" t="str">
            <v>TN</v>
          </cell>
          <cell r="F135">
            <v>0.66300000000000003</v>
          </cell>
          <cell r="G135">
            <v>1</v>
          </cell>
          <cell r="H135">
            <v>73110.529563000004</v>
          </cell>
          <cell r="I135">
            <v>46973.865613779977</v>
          </cell>
          <cell r="J135">
            <v>73110.529563000004</v>
          </cell>
          <cell r="K135">
            <v>46973.865613779977</v>
          </cell>
          <cell r="L135">
            <v>0</v>
          </cell>
          <cell r="M135">
            <v>0</v>
          </cell>
        </row>
        <row r="136">
          <cell r="A136">
            <v>0</v>
          </cell>
          <cell r="B136">
            <v>3</v>
          </cell>
          <cell r="C136" t="str">
            <v>6304/M</v>
          </cell>
          <cell r="D136" t="str">
            <v xml:space="preserve">6 cm. sıkışmış kalınlıkta 1 m2 asfalt betonu binder tabakası yapılması (Kırılmış ve elenmiş ocak taşı ile)  </v>
          </cell>
          <cell r="E136" t="str">
            <v>M2</v>
          </cell>
          <cell r="H136">
            <v>188640</v>
          </cell>
          <cell r="J136">
            <v>188640</v>
          </cell>
          <cell r="L136">
            <v>0</v>
          </cell>
          <cell r="M136">
            <v>0</v>
          </cell>
        </row>
        <row r="137">
          <cell r="A137">
            <v>0</v>
          </cell>
          <cell r="B137">
            <v>3</v>
          </cell>
          <cell r="C137" t="str">
            <v>6207/M</v>
          </cell>
          <cell r="D137" t="str">
            <v xml:space="preserve">8 cm. sıkışmış kalınlıkta 1 m2 asfalt betonu bitümlü sıcak temel tabakası yapılması (Kırılmış ve elenmiş ocak taşı ile)  </v>
          </cell>
          <cell r="E137" t="str">
            <v>M2</v>
          </cell>
          <cell r="H137">
            <v>6910</v>
          </cell>
          <cell r="J137">
            <v>6910</v>
          </cell>
          <cell r="L137">
            <v>0</v>
          </cell>
          <cell r="M137">
            <v>0</v>
          </cell>
        </row>
        <row r="138">
          <cell r="A138">
            <v>0</v>
          </cell>
          <cell r="B138">
            <v>3</v>
          </cell>
          <cell r="C138" t="str">
            <v>15.122/K</v>
          </cell>
          <cell r="D138" t="str">
            <v xml:space="preserve">Ocak taşından istenilen tiplerde konkasörle kırılmış ve elenmiş asfalt mıcırı temini </v>
          </cell>
          <cell r="E138" t="str">
            <v>M3</v>
          </cell>
          <cell r="H138">
            <v>5925</v>
          </cell>
          <cell r="J138">
            <v>5925</v>
          </cell>
          <cell r="L138">
            <v>0</v>
          </cell>
          <cell r="M138">
            <v>0</v>
          </cell>
        </row>
        <row r="139">
          <cell r="A139">
            <v>0</v>
          </cell>
          <cell r="B139">
            <v>4</v>
          </cell>
          <cell r="C139" t="str">
            <v>14.018/K</v>
          </cell>
          <cell r="D139" t="str">
            <v>Soyulma mukavemetini artırıcı katkı (Faturadan)</v>
          </cell>
          <cell r="E139" t="str">
            <v>M3</v>
          </cell>
          <cell r="H139">
            <v>6400</v>
          </cell>
          <cell r="J139">
            <v>6400</v>
          </cell>
          <cell r="L139">
            <v>0</v>
          </cell>
          <cell r="M139">
            <v>0</v>
          </cell>
        </row>
        <row r="140">
          <cell r="A140">
            <v>0</v>
          </cell>
          <cell r="B140">
            <v>4</v>
          </cell>
          <cell r="C140" t="str">
            <v>14.020/K-1</v>
          </cell>
          <cell r="D140" t="str">
            <v xml:space="preserve">Dolguya gelmiş serilmiş her cins kazının el ile tokmaklanarak sıkıştırılması </v>
          </cell>
          <cell r="E140" t="str">
            <v>M3</v>
          </cell>
          <cell r="H140">
            <v>647.601</v>
          </cell>
          <cell r="J140">
            <v>647.601</v>
          </cell>
          <cell r="L140">
            <v>0</v>
          </cell>
          <cell r="M140">
            <v>0</v>
          </cell>
        </row>
        <row r="141">
          <cell r="A141">
            <v>0</v>
          </cell>
          <cell r="B141">
            <v>4</v>
          </cell>
          <cell r="C141" t="str">
            <v>14.020/K-3</v>
          </cell>
          <cell r="D141" t="str">
            <v>El ile kuru veya suda 3m2'den daha büyük kest. kutu veya kemer menf.ile her türlü mecra kanll. içindeki balçık ve birikinti malz. temizlenmesi.</v>
          </cell>
          <cell r="E141" t="str">
            <v>M3</v>
          </cell>
          <cell r="H141">
            <v>2414.3789999999999</v>
          </cell>
          <cell r="J141">
            <v>2414.3789999999999</v>
          </cell>
          <cell r="L141">
            <v>0</v>
          </cell>
          <cell r="M141">
            <v>0</v>
          </cell>
        </row>
        <row r="142">
          <cell r="A142">
            <v>0</v>
          </cell>
          <cell r="B142">
            <v>4</v>
          </cell>
          <cell r="C142" t="str">
            <v>2641-1</v>
          </cell>
          <cell r="D142" t="str">
            <v>El ile kuruda veya suda 1m2'den daha küçük kesitteki kutu veya kemer menfez ile her türlü büz ve mecra kanallarının içindeki batak, balçık, alüviyon ve birikinti malzemelerin temizlenmesi</v>
          </cell>
          <cell r="E142" t="str">
            <v>M3</v>
          </cell>
          <cell r="H142">
            <v>239.43099999999998</v>
          </cell>
          <cell r="J142">
            <v>239.43099999999998</v>
          </cell>
          <cell r="L142">
            <v>0</v>
          </cell>
          <cell r="M142">
            <v>0</v>
          </cell>
        </row>
        <row r="143">
          <cell r="A143">
            <v>0</v>
          </cell>
          <cell r="B143">
            <v>5</v>
          </cell>
          <cell r="C143" t="str">
            <v>PLENTMİKS</v>
          </cell>
          <cell r="D143" t="str">
            <v xml:space="preserve">Ocak taşından kırılmış ve elenmiş malzeme ile filitre dolgu </v>
          </cell>
          <cell r="E143" t="str">
            <v>TN</v>
          </cell>
          <cell r="H143">
            <v>6120.92</v>
          </cell>
          <cell r="J143">
            <v>6120.92</v>
          </cell>
          <cell r="L143">
            <v>0</v>
          </cell>
          <cell r="M143">
            <v>0</v>
          </cell>
        </row>
        <row r="144">
          <cell r="A144">
            <v>0</v>
          </cell>
          <cell r="B144">
            <v>5</v>
          </cell>
          <cell r="C144" t="str">
            <v>07.005/K (12A)</v>
          </cell>
          <cell r="D144" t="str">
            <v>Plentmiks temel ve bitümlü sıcak karışım agregaları</v>
          </cell>
          <cell r="E144" t="str">
            <v>TN</v>
          </cell>
          <cell r="F144">
            <v>0.66300000000000003</v>
          </cell>
          <cell r="G144">
            <v>1</v>
          </cell>
          <cell r="H144">
            <v>73600</v>
          </cell>
          <cell r="J144">
            <v>73600</v>
          </cell>
          <cell r="L144">
            <v>0</v>
          </cell>
          <cell r="M144">
            <v>0</v>
          </cell>
        </row>
        <row r="145">
          <cell r="A145" t="str">
            <v>01R</v>
          </cell>
          <cell r="B145">
            <v>5</v>
          </cell>
          <cell r="C145" t="str">
            <v>07.006/K (01R)</v>
          </cell>
          <cell r="D145" t="str">
            <v>Alttemel, Temel ve BSK için taşın ocak-konkasör arası nakli (B=0.663, M=400mt., K(1992)=316000, K(2006)=110000000); F=0.663xKx0.00017xVM-0.0013804099xK</v>
          </cell>
          <cell r="E145" t="str">
            <v>TN</v>
          </cell>
          <cell r="F145">
            <v>0.66300000000000003</v>
          </cell>
          <cell r="G145">
            <v>1</v>
          </cell>
          <cell r="H145">
            <v>73600</v>
          </cell>
          <cell r="I145">
            <v>62850</v>
          </cell>
          <cell r="J145">
            <v>73600</v>
          </cell>
          <cell r="K145">
            <v>62850</v>
          </cell>
          <cell r="L145">
            <v>0</v>
          </cell>
          <cell r="M145">
            <v>0</v>
          </cell>
        </row>
        <row r="146">
          <cell r="D146" t="str">
            <v>Alttemel, Temel ve BSK için agreganın konkasörden plente nakli (B=0.663, M=45.65km., K(1992)=316000, K(2006)=110000000); F=0.663xKx(0.0007xM+0.01)</v>
          </cell>
          <cell r="H146">
            <v>24000</v>
          </cell>
          <cell r="I146">
            <v>45650</v>
          </cell>
          <cell r="J146">
            <v>24000</v>
          </cell>
          <cell r="K146">
            <v>4565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dari şartlar"/>
      <sheetName val="Kontrol"/>
      <sheetName val="info"/>
      <sheetName val="parametreler"/>
      <sheetName val="ÖNGÖRÜLER"/>
      <sheetName val="Doğ.Maliyet-Özet"/>
      <sheetName val="TURKERLER-OZET"/>
      <sheetName val="Sayfa1"/>
      <sheetName val="Teklif Özet"/>
      <sheetName val="Doğ.Maliyet-Detay"/>
      <sheetName val="Teminatlar"/>
      <sheetName val="Doğ.Maliyet-Sıralı"/>
      <sheetName val="Doğ.İşg."/>
      <sheetName val="Taşeron Dolaylı"/>
      <sheetName val="FLOWCHART_T"/>
      <sheetName val="Dol.İşg."/>
      <sheetName val="Ücret Maliyet Katsayı"/>
      <sheetName val="Doğ.Mak."/>
      <sheetName val="Dol.Mak."/>
      <sheetName val="Mobilizasyon"/>
      <sheetName val="Şan.İşletme"/>
      <sheetName val="Yatırım"/>
      <sheetName val="Makine Tablo"/>
      <sheetName val="İşgücü Tablo"/>
      <sheetName val="histogram"/>
      <sheetName val="İdari_şartlar"/>
      <sheetName val="Doğ_Maliyet-Özet"/>
      <sheetName val="Teklif_Özet"/>
      <sheetName val="Doğ_Maliyet-Detay"/>
      <sheetName val="Doğ_Maliyet-Sıralı"/>
      <sheetName val="Doğ_İşg_"/>
      <sheetName val="Taşeron_Dolaylı"/>
      <sheetName val="Dol_İşg_"/>
      <sheetName val="Ücret_Maliyet_Katsayı"/>
      <sheetName val="Doğ_Mak_"/>
      <sheetName val="Dol_Mak_"/>
      <sheetName val="Şan_İşletme"/>
      <sheetName val="Makine_Tablo"/>
      <sheetName val="İşgücü_Tablo"/>
    </sheetNames>
    <sheetDataSet>
      <sheetData sheetId="0"/>
      <sheetData sheetId="1"/>
      <sheetData sheetId="2">
        <row r="7">
          <cell r="F7">
            <v>1</v>
          </cell>
        </row>
      </sheetData>
      <sheetData sheetId="3">
        <row r="3">
          <cell r="M3">
            <v>41640</v>
          </cell>
        </row>
        <row r="56">
          <cell r="E56">
            <v>1</v>
          </cell>
        </row>
        <row r="59">
          <cell r="E59">
            <v>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Summary"/>
      <sheetName val="HQBuilding"/>
      <sheetName val="FitOutHQBldg"/>
      <sheetName val="Security"/>
      <sheetName val="AutoMessengerSystem"/>
      <sheetName val="PASystem"/>
      <sheetName val="TelephoneSystem"/>
      <sheetName val="HQSpecialSystems"/>
      <sheetName val="WaterFeatures"/>
      <sheetName val="DealerRoom"/>
      <sheetName val="Services"/>
      <sheetName val="ACtoStairs"/>
      <sheetName val="GoodsDelivery"/>
      <sheetName val="ToiletPods"/>
      <sheetName val="HQBldgExtCladding"/>
      <sheetName val="GlazedSouthWall"/>
      <sheetName val="HQFFandE"/>
      <sheetName val="ConferenceCentre"/>
      <sheetName val="FitOutConf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BQ"/>
      <sheetName val="BQ External"/>
      <sheetName val="icmal"/>
      <sheetName val="SHOPLIST"/>
      <sheetName val="Notes"/>
      <sheetName val="Basis"/>
      <sheetName val="SubmitCal"/>
      <sheetName val="TAS"/>
      <sheetName val="Penthouse Apartment"/>
      <sheetName val="#REF"/>
      <sheetName val="_______"/>
      <sheetName val="核算项目余额表"/>
      <sheetName val="Criteria"/>
      <sheetName val="Assumptions"/>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LABOUR HISTOGRAM"/>
      <sheetName val="StattCo yCharges"/>
      <sheetName val="1"/>
      <sheetName val="D-623D"/>
      <sheetName val="Graph Data (DO NOT PRINT)"/>
      <sheetName val="Su}}ary"/>
      <sheetName val="GFA_HQ_Building"/>
      <sheetName val="GFA_Conference"/>
      <sheetName val="BOQ"/>
      <sheetName val="Bill No. 2"/>
      <sheetName val="改加胶玻璃、室外栏杆"/>
      <sheetName val="ancillary"/>
      <sheetName val="FOL - Bar"/>
      <sheetName val="Lab Cum Hist"/>
      <sheetName val="Sheet1"/>
      <sheetName val="CT Thang Mo"/>
      <sheetName val=""/>
      <sheetName val="BQ_External"/>
      <sheetName val="Bill_1"/>
      <sheetName val="Bill_2"/>
      <sheetName val="Bill_3"/>
      <sheetName val="Bill_4"/>
      <sheetName val="Bill_5"/>
      <sheetName val="Bill_6"/>
      <sheetName val="Bill_7"/>
      <sheetName val="CASHFLOWS"/>
      <sheetName val="LEVEL SHEET"/>
      <sheetName val="budget summary (2)"/>
      <sheetName val="Budget Analysis Summary"/>
      <sheetName val="SPT vs PHI"/>
      <sheetName val="LABOUR_HISTOGRAM"/>
      <sheetName val="JAS"/>
      <sheetName val="Customize Your Invoice"/>
      <sheetName val="B"/>
      <sheetName val="HVAC BoQ"/>
      <sheetName val="PriceSummary"/>
      <sheetName val="Data"/>
      <sheetName val="Tender Summary"/>
      <sheetName val="Insurance Ext"/>
      <sheetName val="Prelims"/>
      <sheetName val="企业表一"/>
      <sheetName val="M-5C"/>
      <sheetName val="M-5A"/>
      <sheetName val="Projet, methodes &amp; couts"/>
      <sheetName val="Macro1"/>
      <sheetName val="Planning"/>
      <sheetName val="TAHRIR"/>
      <sheetName val="Bases"/>
      <sheetName val="Risques majeurs &amp; Frais Ind."/>
      <sheetName val="Bouclage"/>
      <sheetName val="AREG_05"/>
      <sheetName val="Body Sheet"/>
      <sheetName val="1.0 Executive Summary"/>
      <sheetName val="Sheet2"/>
      <sheetName val="CT  PL"/>
      <sheetName val="ANNEXURE-A"/>
      <sheetName val="POWER"/>
      <sheetName val="MTP"/>
      <sheetName val="Budget"/>
      <sheetName val="intr stool brkup"/>
      <sheetName val="GFA_HQ_Building1"/>
      <sheetName val="Geneí¬_x0008_i_x0000__x0000__x0014__x0000_0."/>
      <sheetName val="70_x0000_,/0_x0000_s«_x0008_i_x0000_Æø_x0003_í¬_x0008_i_x0000_"/>
      <sheetName val="HQ-TO"/>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SPT_vs_PHI"/>
      <sheetName val="Bill_No__2"/>
      <sheetName val="budget_summary_(2)"/>
      <sheetName val="Budget_Analysis_Summary"/>
      <sheetName val="ConferenceCentre_x0000_옰ʒ䄂ʒ鵠ʐ䄂ʒ閐̐䄂ʒ蕈̐"/>
      <sheetName val="Rate analysis"/>
      <sheetName val="BQ_External1"/>
      <sheetName val="LABOUR_HISTOGRAM1"/>
      <sheetName val="COC"/>
      <sheetName val="Top sheet"/>
      <sheetName val="Projet,_methodes_&amp;_couts"/>
      <sheetName val="Risques_majeurs_&amp;_Frais_Ind_"/>
      <sheetName val="CT__PL"/>
      <sheetName val="List"/>
      <sheetName val="Currencies"/>
      <sheetName val="Bill 2"/>
      <sheetName val="Ap A"/>
      <sheetName val="sal"/>
      <sheetName val="2 Div 14 "/>
      <sheetName val="SHOPLIST.xls"/>
      <sheetName val="Inputs"/>
      <sheetName val="B03"/>
      <sheetName val="B09.1"/>
      <sheetName val="Рабочий лист"/>
      <sheetName val="ФМ"/>
      <sheetName val="Сравнение"/>
      <sheetName val="Bill 1"/>
      <sheetName val="Bill 3"/>
      <sheetName val="Bill 4"/>
      <sheetName val="Bill 5"/>
      <sheetName val="Bill 6"/>
      <sheetName val="Bill 7"/>
      <sheetName val="concrete"/>
      <sheetName val="beam-reinft-IIInd floor"/>
      <sheetName val="마산월령동골조물량변경"/>
      <sheetName val="기계내역서"/>
      <sheetName val="DATAS"/>
      <sheetName val="WITHOUT C&amp;I PROFIT (3)"/>
      <sheetName val="Tender_Summary"/>
      <sheetName val="Insurance_Ext"/>
      <sheetName val="PROJECT BRIEF"/>
      <sheetName val="Customize_Your_Invoice"/>
      <sheetName val="HVAC_BoQ"/>
      <sheetName val="C (3)"/>
      <sheetName val="250mm"/>
      <sheetName val="200mm"/>
      <sheetName val="160mm"/>
      <sheetName val="FITTINGS"/>
      <sheetName val="VALVE CHAMBERS"/>
      <sheetName val="Fire Hydrants"/>
      <sheetName val="B.GATE VALVE"/>
      <sheetName val="Sub G1 Fire"/>
      <sheetName val="Sub G12 Fire"/>
      <sheetName val="ACT_SPS"/>
      <sheetName val="SPSF"/>
      <sheetName val="Invoice Summary"/>
      <sheetName val="Wall"/>
      <sheetName val="SAP"/>
      <sheetName val="Sheet3"/>
      <sheetName val="beam-reinft-machine rm"/>
      <sheetName val="girder"/>
      <sheetName val="Rocker"/>
      <sheetName val="98Price"/>
      <sheetName val="POWER ASSUMPTIONS"/>
      <sheetName val="Rate_Analysis"/>
      <sheetName val="Dubai golf"/>
      <sheetName val="GFA_HQ_Building3"/>
      <sheetName val="GFA_Conference3"/>
      <sheetName val="StattCo_yCharges2"/>
      <sheetName val="BQ_External3"/>
      <sheetName val="Penthouse_Apartment2"/>
      <sheetName val="LABOUR_HISTOGRAM3"/>
      <sheetName val="Chiet_tinh_dz222"/>
      <sheetName val="Chiet_tinh_dz352"/>
      <sheetName val="CT_Thang_Mo2"/>
      <sheetName val="Raw_Data2"/>
      <sheetName val="@risk_rents_and_incentives2"/>
      <sheetName val="Car_park_lease2"/>
      <sheetName val="Net_rent_analysis2"/>
      <sheetName val="Poz-1_2"/>
      <sheetName val="Lab_Cum_Hist2"/>
      <sheetName val="Graph_Data_(DO_NOT_PRINT)2"/>
      <sheetName val="LEVEL_SHEET2"/>
      <sheetName val="Bill_No__22"/>
      <sheetName val="Tender_Summary2"/>
      <sheetName val="Insurance_Ext2"/>
      <sheetName val="FOL_-_Bar2"/>
      <sheetName val="SPT_vs_PHI2"/>
      <sheetName val="Customize_Your_Invoice2"/>
      <sheetName val="HVAC_BoQ2"/>
      <sheetName val="budget_summary_(2)1"/>
      <sheetName val="Budget_Analysis_Summary1"/>
      <sheetName val="Body_Sheet1"/>
      <sheetName val="1_0_Executive_Summary1"/>
      <sheetName val="Projet,_methodes_&amp;_couts1"/>
      <sheetName val="Risques_majeurs_&amp;_Frais_Ind_1"/>
      <sheetName val="CT__PL1"/>
      <sheetName val="Top_sheet1"/>
      <sheetName val="intr_stool_brkup1"/>
      <sheetName val="Rate_analysis1"/>
      <sheetName val="GFA_HQ_Building2"/>
      <sheetName val="GFA_Conference2"/>
      <sheetName val="StattCo_yCharges1"/>
      <sheetName val="BQ_External2"/>
      <sheetName val="Penthouse_Apartment1"/>
      <sheetName val="LABOUR_HISTOGRAM2"/>
      <sheetName val="Chiet_tinh_dz221"/>
      <sheetName val="Chiet_tinh_dz351"/>
      <sheetName val="CT_Thang_Mo1"/>
      <sheetName val="Raw_Data1"/>
      <sheetName val="@risk_rents_and_incentives1"/>
      <sheetName val="Car_park_lease1"/>
      <sheetName val="Net_rent_analysis1"/>
      <sheetName val="Poz-1_1"/>
      <sheetName val="Lab_Cum_Hist1"/>
      <sheetName val="Graph_Data_(DO_NOT_PRINT)1"/>
      <sheetName val="LEVEL_SHEET1"/>
      <sheetName val="Bill_No__21"/>
      <sheetName val="Tender_Summary1"/>
      <sheetName val="Insurance_Ext1"/>
      <sheetName val="FOL_-_Bar1"/>
      <sheetName val="SPT_vs_PHI1"/>
      <sheetName val="Customize_Your_Invoice1"/>
      <sheetName val="HVAC_BoQ1"/>
      <sheetName val="Body_Sheet"/>
      <sheetName val="1_0_Executive_Summary"/>
      <sheetName val="Top_sheet"/>
      <sheetName val="intr_stool_brkup"/>
      <sheetName val="GFA_HQ_Building4"/>
      <sheetName val="GFA_Conference4"/>
      <sheetName val="StattCo_yCharges3"/>
      <sheetName val="BQ_External4"/>
      <sheetName val="Penthouse_Apartment3"/>
      <sheetName val="LABOUR_HISTOGRAM4"/>
      <sheetName val="Chiet_tinh_dz223"/>
      <sheetName val="Chiet_tinh_dz353"/>
      <sheetName val="CT_Thang_Mo3"/>
      <sheetName val="Raw_Data3"/>
      <sheetName val="@risk_rents_and_incentives3"/>
      <sheetName val="Car_park_lease3"/>
      <sheetName val="Net_rent_analysis3"/>
      <sheetName val="Poz-1_3"/>
      <sheetName val="Lab_Cum_Hist3"/>
      <sheetName val="Graph_Data_(DO_NOT_PRINT)3"/>
      <sheetName val="LEVEL_SHEET3"/>
      <sheetName val="Bill_No__23"/>
      <sheetName val="Tender_Summary3"/>
      <sheetName val="Insurance_Ext3"/>
      <sheetName val="FOL_-_Bar3"/>
      <sheetName val="SPT_vs_PHI3"/>
      <sheetName val="Customize_Your_Invoice3"/>
      <sheetName val="HVAC_BoQ3"/>
      <sheetName val="budget_summary_(2)2"/>
      <sheetName val="Budget_Analysis_Summary2"/>
      <sheetName val="Body_Sheet2"/>
      <sheetName val="1_0_Executive_Summary2"/>
      <sheetName val="Projet,_methodes_&amp;_couts2"/>
      <sheetName val="Risques_majeurs_&amp;_Frais_Ind_2"/>
      <sheetName val="CT__PL2"/>
      <sheetName val="Top_sheet2"/>
      <sheetName val="intr_stool_brkup2"/>
      <sheetName val="Rate_analysis2"/>
      <sheetName val="GFA_HQ_Building5"/>
      <sheetName val="GFA_Conference5"/>
      <sheetName val="StattCo_yCharges4"/>
      <sheetName val="BQ_External5"/>
      <sheetName val="Penthouse_Apartment4"/>
      <sheetName val="LABOUR_HISTOGRAM5"/>
      <sheetName val="Chiet_tinh_dz224"/>
      <sheetName val="Chiet_tinh_dz354"/>
      <sheetName val="CT_Thang_Mo4"/>
      <sheetName val="Raw_Data4"/>
      <sheetName val="@risk_rents_and_incentives4"/>
      <sheetName val="Car_park_lease4"/>
      <sheetName val="Net_rent_analysis4"/>
      <sheetName val="Poz-1_4"/>
      <sheetName val="Lab_Cum_Hist4"/>
      <sheetName val="Graph_Data_(DO_NOT_PRINT)4"/>
      <sheetName val="LEVEL_SHEET4"/>
      <sheetName val="Bill_No__24"/>
      <sheetName val="Tender_Summary4"/>
      <sheetName val="Insurance_Ext4"/>
      <sheetName val="FOL_-_Bar4"/>
      <sheetName val="SPT_vs_PHI4"/>
      <sheetName val="Customize_Your_Invoice4"/>
      <sheetName val="HVAC_BoQ4"/>
      <sheetName val="budget_summary_(2)3"/>
      <sheetName val="Budget_Analysis_Summary3"/>
      <sheetName val="Body_Sheet3"/>
      <sheetName val="1_0_Executive_Summary3"/>
      <sheetName val="Projet,_methodes_&amp;_couts3"/>
      <sheetName val="Risques_majeurs_&amp;_Frais_Ind_3"/>
      <sheetName val="CT__PL3"/>
      <sheetName val="Top_sheet3"/>
      <sheetName val="intr_stool_brkup3"/>
      <sheetName val="Rate_analysis3"/>
      <sheetName val="Civil Boq"/>
      <sheetName val="공종별_집계금액"/>
      <sheetName val="CODE"/>
      <sheetName val="HIRED LABOUR CODE"/>
      <sheetName val="PA- Consutant "/>
      <sheetName val="Design"/>
      <sheetName val="upa"/>
      <sheetName val="foot-slab reinft"/>
      <sheetName val="Softscape Buildup"/>
      <sheetName val="Mat'l Rate"/>
      <sheetName val="Activity List"/>
      <sheetName val="Geneí¬_x0008_i"/>
      <sheetName val="70"/>
      <sheetName val="GFA_HQ_Building6"/>
      <sheetName val="MOS"/>
      <sheetName val="BILL COV"/>
      <sheetName val="Bill_21"/>
      <sheetName val="2_Div_14_"/>
      <sheetName val="Geneí¬i0_"/>
      <sheetName val="70,/0s«iÆøí¬i"/>
      <sheetName val="Ap_A"/>
      <sheetName val="SHOPLIST_xls"/>
      <sheetName val="B09_1"/>
      <sheetName val="Рабочий_лист"/>
      <sheetName val="Bill_11"/>
      <sheetName val="Bill_31"/>
      <sheetName val="Bill_41"/>
      <sheetName val="Bill_51"/>
      <sheetName val="Bill_61"/>
      <sheetName val="Bill_71"/>
      <sheetName val="beam-reinft-IIInd_floor"/>
      <sheetName val="Invoice_Summary"/>
      <sheetName val="PROJECT_BRIEF"/>
      <sheetName val="Materials Cost(PCC)"/>
      <sheetName val="India F&amp;S Template"/>
      <sheetName val="Annex"/>
      <sheetName val="factors"/>
      <sheetName val="P4-B"/>
      <sheetName val="Break_Up"/>
      <sheetName val="RESULT"/>
      <sheetName val="IO LIST"/>
      <sheetName val="Formulas"/>
      <sheetName val="Material "/>
      <sheetName val="Quote Sheet"/>
      <sheetName val="ConferenceCentre?옰ʒ䄂ʒ鵠ʐ䄂ʒ閐̐䄂ʒ蕈̐"/>
      <sheetName val="Ra  stair"/>
      <sheetName val="ABSTRACT"/>
      <sheetName val="DETAILED  BOQ"/>
      <sheetName val="M-Book for Conc"/>
      <sheetName val="M-Book for FW"/>
      <sheetName val="Vehicles"/>
      <sheetName val="PROJECT_BRIEF1"/>
      <sheetName val="Bill_22"/>
      <sheetName val="C_(3)1"/>
      <sheetName val="Ap_A1"/>
      <sheetName val="2_Div_14_1"/>
      <sheetName val="Dubai_golf"/>
      <sheetName val="POWER_ASSUMPTIONS"/>
      <sheetName val="beam-reinft-machine_rm"/>
      <sheetName val="C_(3)"/>
      <sheetName val="GFA_HQ_Building7"/>
      <sheetName val="GFA_Conference6"/>
      <sheetName val="BQ_External6"/>
      <sheetName val="StattCo_yCharges5"/>
      <sheetName val="Penthouse_Apartment5"/>
      <sheetName val="LABOUR_HISTOGRAM6"/>
      <sheetName val="Graph_Data_(DO_NOT_PRINT)5"/>
      <sheetName val="Projet,_methodes_&amp;_couts4"/>
      <sheetName val="Risques_majeurs_&amp;_Frais_Ind_4"/>
      <sheetName val="Chiet_tinh_dz225"/>
      <sheetName val="Chiet_tinh_dz355"/>
      <sheetName val="Raw_Data5"/>
      <sheetName val="@risk_rents_and_incentives5"/>
      <sheetName val="Car_park_lease5"/>
      <sheetName val="Net_rent_analysis5"/>
      <sheetName val="Poz-1_5"/>
      <sheetName val="CT_Thang_Mo5"/>
      <sheetName val="Lab_Cum_Hist5"/>
      <sheetName val="Bill_No__25"/>
      <sheetName val="CT__PL4"/>
      <sheetName val="budget_summary_(2)4"/>
      <sheetName val="Budget_Analysis_Summary4"/>
      <sheetName val="Customize_Your_Invoice5"/>
      <sheetName val="HVAC_BoQ5"/>
      <sheetName val="FOL_-_Bar5"/>
      <sheetName val="LEVEL_SHEET5"/>
      <sheetName val="SPT_vs_PHI5"/>
      <sheetName val="Body_Sheet4"/>
      <sheetName val="1_0_Executive_Summary4"/>
      <sheetName val="intr_stool_brkup4"/>
      <sheetName val="Tender_Summary5"/>
      <sheetName val="Insurance_Ext5"/>
      <sheetName val="Top_sheet4"/>
      <sheetName val="Rate_analysis4"/>
      <sheetName val="Geneí¬i"/>
      <sheetName val="GFA_HQ_Building8"/>
      <sheetName val="GFA_Conference7"/>
      <sheetName val="BQ_External7"/>
      <sheetName val="Graph_Data_(DO_NOT_PRINT)6"/>
      <sheetName val="Penthouse_Apartment6"/>
      <sheetName val="Chiet_tinh_dz226"/>
      <sheetName val="Chiet_tinh_dz356"/>
      <sheetName val="StattCo_yCharges6"/>
      <sheetName val="Raw_Data6"/>
      <sheetName val="LABOUR_HISTOGRAM7"/>
      <sheetName val="@risk_rents_and_incentives6"/>
      <sheetName val="Car_park_lease6"/>
      <sheetName val="Net_rent_analysis6"/>
      <sheetName val="Poz-1_6"/>
      <sheetName val="CT_Thang_Mo6"/>
      <sheetName val="Lab_Cum_Hist6"/>
      <sheetName val="LEVEL_SHEET6"/>
      <sheetName val="Bill_No__26"/>
      <sheetName val="Tender_Summary6"/>
      <sheetName val="Insurance_Ext6"/>
      <sheetName val="FOL_-_Bar6"/>
      <sheetName val="SPT_vs_PHI6"/>
      <sheetName val="Customize_Your_Invoice6"/>
      <sheetName val="HVAC_BoQ6"/>
      <sheetName val="budget_summary_(2)5"/>
      <sheetName val="Budget_Analysis_Summary5"/>
      <sheetName val="Body_Sheet5"/>
      <sheetName val="1_0_Executive_Summary5"/>
      <sheetName val="Projet,_methodes_&amp;_couts5"/>
      <sheetName val="Risques_majeurs_&amp;_Frais_Ind_5"/>
      <sheetName val="Top_sheet5"/>
      <sheetName val="CT__PL5"/>
      <sheetName val="intr_stool_brkup5"/>
      <sheetName val="Rate_analysis5"/>
      <sheetName val="Dubai_golf1"/>
      <sheetName val="SHOPLIST_xls1"/>
      <sheetName val="Bill_12"/>
      <sheetName val="Bill_32"/>
      <sheetName val="Bill_42"/>
      <sheetName val="Bill_52"/>
      <sheetName val="Bill_62"/>
      <sheetName val="Bill_72"/>
      <sheetName val="beam-reinft-IIInd_floor1"/>
      <sheetName val="Invoice_Summary1"/>
      <sheetName val="POWER_ASSUMPTIONS1"/>
      <sheetName val="beam-reinft-machine_rm1"/>
      <sheetName val="Day work"/>
      <sheetName val="Toolbox"/>
      <sheetName val="Data_Summary"/>
      <sheetName val="갑지"/>
      <sheetName val="15-MECH"/>
      <sheetName val="CERTIFICATE"/>
      <sheetName val="2_Div_14_2"/>
      <sheetName val="Bill_23"/>
      <sheetName val="Ap_A2"/>
      <sheetName val="PROJECT_BRIEF2"/>
      <sheetName val="C_(3)2"/>
      <sheetName val="WITHOUT_C&amp;I_PROFIT_(3)"/>
      <sheetName val="Civil_Boq"/>
      <sheetName val="DETAILED__BOQ"/>
      <sheetName val="M-Book_for_Conc"/>
      <sheetName val="M-Book_for_FW"/>
      <sheetName val="Activity_List"/>
      <sheetName val="HIRED_LABOUR_CODE"/>
      <sheetName val="PA-_Consutant_"/>
      <sheetName val="foot-slab_reinft"/>
      <sheetName val="bill nb2-Plumbing &amp; Drainag"/>
      <sheetName val="Pl &amp; Dr B"/>
      <sheetName val="Pl &amp; Dr G"/>
      <sheetName val="Pl &amp; Dr M"/>
      <sheetName val="Pl &amp; Dr 1"/>
      <sheetName val="Pl &amp; Dr 2"/>
      <sheetName val="Pl &amp; Dr 3"/>
      <sheetName val="Pl &amp; Dr 4"/>
      <sheetName val="Pl &amp; Dr 5"/>
      <sheetName val="Pl &amp; Dr 6"/>
      <sheetName val="Pl &amp; Dr 7"/>
      <sheetName val="Pl &amp; Dr 8"/>
      <sheetName val="Pl &amp; Dr R"/>
      <sheetName val="FF B"/>
      <sheetName val="FF G"/>
      <sheetName val="FF M"/>
      <sheetName val="FF 1"/>
      <sheetName val="FF 2 "/>
      <sheetName val="FF 3"/>
      <sheetName val="FF 4"/>
      <sheetName val="FF 5"/>
      <sheetName val="FF 6 "/>
      <sheetName val="FF 7"/>
      <sheetName val="FF 8"/>
      <sheetName val="FF R"/>
      <sheetName val="bill nb3-FF"/>
      <sheetName val="HVAC B"/>
      <sheetName val="HVAC G"/>
      <sheetName val="HVAC M"/>
      <sheetName val="HVAC 1"/>
      <sheetName val="HVAC 2"/>
      <sheetName val="HVAC 3"/>
      <sheetName val="HVAC 4"/>
      <sheetName val="HVAC 5"/>
      <sheetName val="HVAC 6"/>
      <sheetName val="HVAC 7"/>
      <sheetName val="HVAC 8"/>
      <sheetName val="HVAC R"/>
      <sheetName val="bill nb4-HVAC"/>
      <sheetName val="Pre"/>
      <sheetName val="SC B"/>
      <sheetName val="SC G"/>
      <sheetName val="SC M"/>
      <sheetName val="SC 1"/>
      <sheetName val="SC 2"/>
      <sheetName val="SC 3"/>
      <sheetName val="SC 4"/>
      <sheetName val="SC 5"/>
      <sheetName val="SC 6"/>
      <sheetName val="SC 7"/>
      <sheetName val="SC 8"/>
      <sheetName val="SC R"/>
      <sheetName val="6-SC"/>
      <sheetName val="AV B"/>
      <sheetName val="AV G"/>
      <sheetName val="AV M"/>
      <sheetName val="AV 1"/>
      <sheetName val="AV 2"/>
      <sheetName val="AV 3"/>
      <sheetName val="AV 4"/>
      <sheetName val="AV 5"/>
      <sheetName val="AV 6"/>
      <sheetName val="AV 7"/>
      <sheetName val="AV 8"/>
      <sheetName val="7-AV"/>
      <sheetName val="EL B"/>
      <sheetName val="ELG"/>
      <sheetName val="EL M"/>
      <sheetName val="EL 1"/>
      <sheetName val="EL 2"/>
      <sheetName val="EL 3"/>
      <sheetName val="EL 4"/>
      <sheetName val="EL 5"/>
      <sheetName val="EL 6"/>
      <sheetName val="EL 7"/>
      <sheetName val="EL 8"/>
      <sheetName val="EL R"/>
      <sheetName val="EL TR"/>
      <sheetName val="8- EL"/>
      <sheetName val="FA B"/>
      <sheetName val="FA G"/>
      <sheetName val="FA M"/>
      <sheetName val="FA 1"/>
      <sheetName val="FA 2"/>
      <sheetName val="FA 3"/>
      <sheetName val="FA 4"/>
      <sheetName val="FA 5"/>
      <sheetName val="FA 6"/>
      <sheetName val="FA 7"/>
      <sheetName val="FA 8"/>
      <sheetName val="FA R"/>
      <sheetName val="9- FA"/>
      <sheetName val="Softscape_Buildup"/>
      <sheetName val="Mat'l_Rate"/>
      <sheetName val="Ap_A3"/>
      <sheetName val="2_Div_14_3"/>
      <sheetName val="SHOPLIST_xls2"/>
      <sheetName val="PROJECT_BRIEF3"/>
      <sheetName val="Bill_24"/>
      <sheetName val="C_(3)3"/>
      <sheetName val="Bill_13"/>
      <sheetName val="Bill_33"/>
      <sheetName val="Bill_43"/>
      <sheetName val="Bill_53"/>
      <sheetName val="Bill_63"/>
      <sheetName val="Bill_73"/>
      <sheetName val="Dubai_golf2"/>
      <sheetName val="beam-reinft-IIInd_floor2"/>
      <sheetName val="Invoice_Summary2"/>
      <sheetName val="POWER_ASSUMPTIONS2"/>
      <sheetName val="beam-reinft-machine_rm2"/>
      <sheetName val="Civil_Boq1"/>
      <sheetName val="WITHOUT_C&amp;I_PROFIT_(3)1"/>
      <sheetName val="Activity_List1"/>
      <sheetName val="Softscape_Buildup1"/>
      <sheetName val="Mat'l_Rate1"/>
      <sheetName val="Working for RCC"/>
      <sheetName val="Chiet t"/>
      <sheetName val="Staffing and Rates IA"/>
      <sheetName val="ConferenceCentre_x005f_x0000_옰ʒ䄂ʒ鵠ʐ䄂ʒ"/>
      <sheetName val="Geneí¬_x005f_x0008_i_x005f_x0000__x005f_x0000__x0"/>
      <sheetName val="70_x005f_x0000_,/0_x005f_x0000_s«_x005f_x0008_i_x"/>
      <sheetName val="INSTR"/>
      <sheetName val="Eq. Mobilization"/>
      <sheetName val="RA-markate"/>
      <sheetName val="BOQ_Direct_selling cost"/>
      <sheetName val="Div. 02"/>
      <sheetName val="Div. 03"/>
      <sheetName val="Div. 04"/>
      <sheetName val="Div. 05"/>
      <sheetName val="Div. 06"/>
      <sheetName val="Div. 07"/>
      <sheetName val="Div. 08"/>
      <sheetName val="Div. 09"/>
      <sheetName val="Div. 10"/>
      <sheetName val="Div. 11"/>
      <sheetName val="Div. 12"/>
      <sheetName val="Div.13"/>
      <sheetName val="EXTERNAL WORKS"/>
      <sheetName val="PARAMETER"/>
      <sheetName val="PRODUCTIVITY RATE"/>
      <sheetName val="U.R.A - MASONRY"/>
      <sheetName val="U.R.A - PLASTERING"/>
      <sheetName val="U.R.A - TILING"/>
      <sheetName val="U.R.A - GRANITE"/>
      <sheetName val="V.C 2 - EARTHWORK"/>
      <sheetName val="V.C 9 - CERAMIC"/>
      <sheetName val="V.C 9 - FINISHES"/>
      <sheetName val="GFA_HQ_Building9"/>
      <sheetName val="GFA_Conference8"/>
      <sheetName val="StattCo_yCharges7"/>
      <sheetName val="BQ_External8"/>
      <sheetName val="Penthouse_Apartment7"/>
      <sheetName val="LABOUR_HISTOGRAM8"/>
      <sheetName val="Chiet_tinh_dz227"/>
      <sheetName val="Chiet_tinh_dz357"/>
      <sheetName val="CT_Thang_Mo7"/>
      <sheetName val="Raw_Data7"/>
      <sheetName val="@risk_rents_and_incentives7"/>
      <sheetName val="Car_park_lease7"/>
      <sheetName val="Net_rent_analysis7"/>
      <sheetName val="Poz-1_7"/>
      <sheetName val="Lab_Cum_Hist7"/>
      <sheetName val="Graph_Data_(DO_NOT_PRINT)7"/>
      <sheetName val="LEVEL_SHEET7"/>
      <sheetName val="SPT_vs_PHI7"/>
      <sheetName val="Bill_No__27"/>
      <sheetName val="Tender_Summary7"/>
      <sheetName val="Insurance_Ext7"/>
      <sheetName val="FOL_-_Bar7"/>
      <sheetName val="Customize_Your_Invoice7"/>
      <sheetName val="HVAC_BoQ7"/>
      <sheetName val="budget_summary_(2)6"/>
      <sheetName val="Budget_Analysis_Summary6"/>
      <sheetName val="Projet,_methodes_&amp;_couts6"/>
      <sheetName val="Risques_majeurs_&amp;_Frais_Ind_6"/>
      <sheetName val="Body_Sheet6"/>
      <sheetName val="1_0_Executive_Summary6"/>
      <sheetName val="Top_sheet6"/>
      <sheetName val="Rate_analysis6"/>
      <sheetName val="intr_stool_brkup6"/>
      <sheetName val="CT__PL6"/>
      <sheetName val="Ap_A4"/>
      <sheetName val="2_Div_14_4"/>
      <sheetName val="SHOPLIST_xls3"/>
      <sheetName val="PROJECT_BRIEF4"/>
      <sheetName val="Bill_25"/>
      <sheetName val="C_(3)4"/>
      <sheetName val="Bill_14"/>
      <sheetName val="Bill_34"/>
      <sheetName val="Bill_44"/>
      <sheetName val="Bill_54"/>
      <sheetName val="Bill_64"/>
      <sheetName val="Bill_74"/>
      <sheetName val="Dubai_golf3"/>
      <sheetName val="beam-reinft-IIInd_floor3"/>
      <sheetName val="Invoice_Summary3"/>
      <sheetName val="POWER_ASSUMPTIONS3"/>
      <sheetName val="beam-reinft-machine_rm3"/>
      <sheetName val="Civil_Boq2"/>
      <sheetName val="WITHOUT_C&amp;I_PROFIT_(3)2"/>
      <sheetName val="Activity_List2"/>
      <sheetName val="Softscape_Buildup2"/>
      <sheetName val="Mat'l_Rate2"/>
      <sheetName val="BILL_COV"/>
      <sheetName val="Ra__stair"/>
      <sheetName val="CHART OF ACCOUNTS"/>
      <sheetName val="E-Bill No.6 A-O"/>
      <sheetName val="房屋及建筑物"/>
      <sheetName val="XL4Poppy"/>
      <sheetName val="B185-B-2"/>
      <sheetName val="B185-B-3"/>
      <sheetName val="B185-B-4"/>
      <sheetName val="B185-B-5"/>
      <sheetName val="B185-B-6"/>
      <sheetName val="B185-B-7"/>
      <sheetName val="B185-B-8"/>
      <sheetName val="B185-B-9.1"/>
      <sheetName val="B185-B-9.2"/>
      <sheetName val="Day_work"/>
      <sheetName val="PMWeb_data"/>
      <sheetName val="VALVE_CHAMBERS"/>
      <sheetName val="Fire_Hydrants"/>
      <sheetName val="B_GATE_VALVE"/>
      <sheetName val="Sub_G1_Fire"/>
      <sheetName val="Sub_G12_Fire"/>
      <sheetName val="SS_MH"/>
      <sheetName val="PMWeb data"/>
      <sheetName val="SS MH"/>
      <sheetName val="w't table"/>
      <sheetName val="cp-e1"/>
      <sheetName val="COLUMN"/>
      <sheetName val="GFA_HQ_Building10"/>
      <sheetName val="GFA_Conference9"/>
      <sheetName val="StattCo_yCharges8"/>
      <sheetName val="BQ_External9"/>
      <sheetName val="Penthouse_Apartment8"/>
      <sheetName val="LABOUR_HISTOGRAM9"/>
      <sheetName val="Chiet_tinh_dz228"/>
      <sheetName val="Chiet_tinh_dz358"/>
      <sheetName val="CT_Thang_Mo8"/>
      <sheetName val="Raw_Data8"/>
      <sheetName val="@risk_rents_and_incentives8"/>
      <sheetName val="Car_park_lease8"/>
      <sheetName val="Net_rent_analysis8"/>
      <sheetName val="Poz-1_8"/>
      <sheetName val="Lab_Cum_Hist8"/>
      <sheetName val="Graph_Data_(DO_NOT_PRINT)8"/>
      <sheetName val="LEVEL_SHEET8"/>
      <sheetName val="SPT_vs_PHI8"/>
      <sheetName val="Bill_No__28"/>
      <sheetName val="Tender_Summary8"/>
      <sheetName val="Insurance_Ext8"/>
      <sheetName val="FOL_-_Bar8"/>
      <sheetName val="Customize_Your_Invoice8"/>
      <sheetName val="HVAC_BoQ8"/>
      <sheetName val="budget_summary_(2)7"/>
      <sheetName val="Budget_Analysis_Summary7"/>
      <sheetName val="Projet,_methodes_&amp;_couts7"/>
      <sheetName val="Risques_majeurs_&amp;_Frais_Ind_7"/>
      <sheetName val="Body_Sheet7"/>
      <sheetName val="1_0_Executive_Summary7"/>
      <sheetName val="Top_sheet7"/>
      <sheetName val="Rate_analysis7"/>
      <sheetName val="intr_stool_brkup7"/>
      <sheetName val="CT__PL7"/>
      <sheetName val="Ap_A5"/>
      <sheetName val="2_Div_14_5"/>
      <sheetName val="SHOPLIST_xls4"/>
      <sheetName val="PROJECT_BRIEF5"/>
      <sheetName val="Bill_26"/>
      <sheetName val="C_(3)5"/>
      <sheetName val="Bill_15"/>
      <sheetName val="Bill_35"/>
      <sheetName val="Bill_45"/>
      <sheetName val="Bill_55"/>
      <sheetName val="Bill_65"/>
      <sheetName val="Bill_75"/>
      <sheetName val="Dubai_golf4"/>
      <sheetName val="beam-reinft-IIInd_floor4"/>
      <sheetName val="Invoice_Summary4"/>
      <sheetName val="POWER_ASSUMPTIONS4"/>
      <sheetName val="beam-reinft-machine_rm4"/>
      <sheetName val="Civil_Boq3"/>
      <sheetName val="WITHOUT_C&amp;I_PROFIT_(3)3"/>
      <sheetName val="Activity_List3"/>
      <sheetName val="Softscape_Buildup3"/>
      <sheetName val="Mat'l_Rate3"/>
      <sheetName val="HIRED_LABOUR_CODE1"/>
      <sheetName val="PA-_Consutant_1"/>
      <sheetName val="foot-slab_reinft1"/>
      <sheetName val="DETAILED__BOQ1"/>
      <sheetName val="M-Book_for_Conc1"/>
      <sheetName val="M-Book_for_FW1"/>
      <sheetName val="BILL_COV1"/>
      <sheetName val="Ra__stair1"/>
      <sheetName val="77S(O)"/>
      <sheetName val="PointNo.5"/>
      <sheetName val="11-hsd"/>
      <sheetName val="13-septic"/>
      <sheetName val="7-ug"/>
      <sheetName val="2-utility"/>
      <sheetName val="18-misc"/>
      <sheetName val="5-pipe"/>
      <sheetName val="Dropdown"/>
      <sheetName val="Elemental Buildup"/>
      <sheetName val="VALVE_CHAMBERS1"/>
      <sheetName val="Fire_Hydrants1"/>
      <sheetName val="B_GATE_VALVE1"/>
      <sheetName val="Sub_G1_Fire1"/>
      <sheetName val="Sub_G12_Fire1"/>
      <sheetName val="DETAILED__BOQ2"/>
      <sheetName val="M-Book_for_Conc2"/>
      <sheetName val="M-Book_for_FW2"/>
      <sheetName val="HIRED_LABOUR_CODE2"/>
      <sheetName val="PA-_Consutant_2"/>
      <sheetName val="foot-slab_reinft2"/>
      <sheetName val="Materials_Cost(PCC)"/>
      <sheetName val="India_F&amp;S_Template"/>
      <sheetName val="IO_LIST"/>
      <sheetName val="Material_"/>
      <sheetName val="Quote_Sheet"/>
      <sheetName val="Gra¦_x0004_)_x0000__x0000__x0000_VW_x0000__x0000__x0000__x0000__x0000__x0000__x0000__x0000__x0000_ U"/>
      <sheetName val="/VW_x0000_VU_x0000_)_x0000__x0000__x0000_)_x0000__x0000__x0000__x0001__x0000__x0000__x0000_tÏØ0_x0009__x0008__x0000__x0000__x0009__x0008_"/>
      <sheetName val="/VW_x0000_VU_x0000_)_x0000__x0000__x0000_)_x0000__x0000__x0000__x0001__x0000__x0000__x0000_tÏØ0 _x0008__x0000__x0000_ _x0008_"/>
      <sheetName val="BS"/>
      <sheetName val="Day_work1"/>
      <sheetName val="70_x005f_x0000_,_0_x005f_x0000_s«_x005f_x0008_i_x"/>
      <sheetName val="Geneí¬_x005f_x0008_i"/>
      <sheetName val="GFA_HQ_Building11"/>
      <sheetName val="GFA_Conference10"/>
      <sheetName val="StattCo_yCharges9"/>
      <sheetName val="BQ_External10"/>
      <sheetName val="Penthouse_Apartment9"/>
      <sheetName val="LABOUR_HISTOGRAM10"/>
      <sheetName val="Chiet_tinh_dz229"/>
      <sheetName val="Chiet_tinh_dz359"/>
      <sheetName val="CT_Thang_Mo9"/>
      <sheetName val="Raw_Data9"/>
      <sheetName val="@risk_rents_and_incentives9"/>
      <sheetName val="Car_park_lease9"/>
      <sheetName val="Net_rent_analysis9"/>
      <sheetName val="Poz-1_9"/>
      <sheetName val="Lab_Cum_Hist9"/>
      <sheetName val="Graph_Data_(DO_NOT_PRINT)9"/>
      <sheetName val="LEVEL_SHEET9"/>
      <sheetName val="SPT_vs_PHI9"/>
      <sheetName val="Bill_No__29"/>
      <sheetName val="Tender_Summary9"/>
      <sheetName val="Insurance_Ext9"/>
      <sheetName val="FOL_-_Bar9"/>
      <sheetName val="Customize_Your_Invoice9"/>
      <sheetName val="HVAC_BoQ9"/>
      <sheetName val="budget_summary_(2)8"/>
      <sheetName val="Budget_Analysis_Summary8"/>
      <sheetName val="Projet,_methodes_&amp;_couts8"/>
      <sheetName val="Risques_majeurs_&amp;_Frais_Ind_8"/>
      <sheetName val="Body_Sheet8"/>
      <sheetName val="1_0_Executive_Summary8"/>
      <sheetName val="Top_sheet8"/>
      <sheetName val="Rate_analysis8"/>
      <sheetName val="intr_stool_brkup8"/>
      <sheetName val="CT__PL8"/>
      <sheetName val="Ap_A6"/>
      <sheetName val="2_Div_14_6"/>
      <sheetName val="SHOPLIST_xls5"/>
      <sheetName val="PROJECT_BRIEF6"/>
      <sheetName val="Bill_27"/>
      <sheetName val="C_(3)6"/>
      <sheetName val="Bill_16"/>
      <sheetName val="Bill_36"/>
      <sheetName val="Bill_46"/>
      <sheetName val="Bill_56"/>
      <sheetName val="Bill_66"/>
      <sheetName val="Bill_76"/>
      <sheetName val="Dubai_golf5"/>
      <sheetName val="beam-reinft-IIInd_floor5"/>
      <sheetName val="Invoice_Summary5"/>
      <sheetName val="POWER_ASSUMPTIONS5"/>
      <sheetName val="beam-reinft-machine_rm5"/>
      <sheetName val="Civil_Boq4"/>
      <sheetName val="WITHOUT_C&amp;I_PROFIT_(3)4"/>
      <sheetName val="Activity_List4"/>
      <sheetName val="Softscape_Buildup4"/>
      <sheetName val="Mat'l_Rate4"/>
      <sheetName val="BILL_COV2"/>
      <sheetName val="Ra__stair2"/>
      <sheetName val="Eq__Mobilization"/>
      <sheetName val="Working_for_RCC"/>
      <sheetName val="B185-B-9_1"/>
      <sheetName val="B185-B-9_2"/>
      <sheetName val="BOQ_Direct_selling_cost"/>
      <sheetName val="CHART_OF_ACCOUNTS"/>
      <sheetName val="E-Bill_No_6_A-O"/>
      <sheetName val="2.2)Revised Cash Flow"/>
      <sheetName val="Div__02"/>
      <sheetName val="Div__03"/>
      <sheetName val="Div__04"/>
      <sheetName val="Div__05"/>
      <sheetName val="Div__06"/>
      <sheetName val="Div__07"/>
      <sheetName val="Div__08"/>
      <sheetName val="Div__09"/>
      <sheetName val="Div__10"/>
      <sheetName val="Div__11"/>
      <sheetName val="Div__12"/>
      <sheetName val="Div_13"/>
      <sheetName val="EXTERNAL_WORKS"/>
      <sheetName val="PRODUCTIVITY_RATE"/>
      <sheetName val="U_R_A_-_MASONRY"/>
      <sheetName val="U_R_A_-_PLASTERING"/>
      <sheetName val="U_R_A_-_TILING"/>
      <sheetName val="U_R_A_-_GRANITE"/>
      <sheetName val="V_C_2_-_EARTHWORK"/>
      <sheetName val="V_C_9_-_CERAMIC"/>
      <sheetName val="V_C_9_-_FINISHES"/>
      <sheetName val="집계표(OPTION)"/>
      <sheetName val="Materials_Cost(PCC)1"/>
      <sheetName val="India_F&amp;S_Template1"/>
      <sheetName val="IO_LIST1"/>
      <sheetName val="Material_1"/>
      <sheetName val="Quote_Sheet1"/>
      <sheetName val="Div__021"/>
      <sheetName val="Div__031"/>
      <sheetName val="Div__041"/>
      <sheetName val="Div__051"/>
      <sheetName val="Div__061"/>
      <sheetName val="Div__071"/>
      <sheetName val="Div__081"/>
      <sheetName val="Div__091"/>
      <sheetName val="Div__101"/>
      <sheetName val="Div__111"/>
      <sheetName val="Div__121"/>
      <sheetName val="Div_131"/>
      <sheetName val="EXTERNAL_WORKS1"/>
      <sheetName val="PRODUCTIVITY_RATE1"/>
      <sheetName val="U_R_A_-_MASONRY1"/>
      <sheetName val="U_R_A_-_PLASTERING1"/>
      <sheetName val="U_R_A_-_TILING1"/>
      <sheetName val="U_R_A_-_GRANITE1"/>
      <sheetName val="V_C_2_-_EARTHWORK1"/>
      <sheetName val="V_C_9_-_CERAMIC1"/>
      <sheetName val="V_C_9_-_FINISHES1"/>
      <sheetName val="HIRED_LABOUR_CODE3"/>
      <sheetName val="PA-_Consutant_3"/>
      <sheetName val="foot-slab_reinft3"/>
      <sheetName val="DETAILED__BOQ3"/>
      <sheetName val="M-Book_for_Conc3"/>
      <sheetName val="M-Book_for_FW3"/>
      <sheetName val="VALVE_CHAMBERS2"/>
      <sheetName val="Fire_Hydrants2"/>
      <sheetName val="B_GATE_VALVE2"/>
      <sheetName val="Sub_G1_Fire2"/>
      <sheetName val="Sub_G12_Fire2"/>
      <sheetName val="w't_table"/>
      <sheetName val="bill_nb2-Plumbing_&amp;_Drainag"/>
      <sheetName val="Pl_&amp;_Dr_B"/>
      <sheetName val="Pl_&amp;_Dr_G"/>
      <sheetName val="Pl_&amp;_Dr_M"/>
      <sheetName val="Pl_&amp;_Dr_1"/>
      <sheetName val="Pl_&amp;_Dr_2"/>
      <sheetName val="Pl_&amp;_Dr_3"/>
      <sheetName val="Pl_&amp;_Dr_4"/>
      <sheetName val="Pl_&amp;_Dr_5"/>
      <sheetName val="Pl_&amp;_Dr_6"/>
      <sheetName val="Pl_&amp;_Dr_7"/>
      <sheetName val="Pl_&amp;_Dr_8"/>
      <sheetName val="Pl_&amp;_Dr_R"/>
      <sheetName val="FF_B"/>
      <sheetName val="FF_G"/>
      <sheetName val="FF_M"/>
      <sheetName val="FF_1"/>
      <sheetName val="FF_2_"/>
      <sheetName val="FF_3"/>
      <sheetName val="FF_4"/>
      <sheetName val="FF_5"/>
      <sheetName val="FF_6_"/>
      <sheetName val="FF_7"/>
      <sheetName val="FF_8"/>
      <sheetName val="FF_R"/>
      <sheetName val="bill_nb3-FF"/>
      <sheetName val="HVAC_B"/>
      <sheetName val="HVAC_G"/>
      <sheetName val="HVAC_M"/>
      <sheetName val="HVAC_1"/>
      <sheetName val="HVAC_2"/>
      <sheetName val="HVAC_3"/>
      <sheetName val="HVAC_4"/>
      <sheetName val="HVAC_5"/>
      <sheetName val="HVAC_6"/>
      <sheetName val="HVAC_7"/>
      <sheetName val="HVAC_8"/>
      <sheetName val="HVAC_R"/>
      <sheetName val="bill_nb4-HVAC"/>
      <sheetName val="SC_B"/>
      <sheetName val="SC_G"/>
      <sheetName val="SC_M"/>
      <sheetName val="SC_1"/>
      <sheetName val="SC_2"/>
      <sheetName val="SC_3"/>
      <sheetName val="SC_4"/>
      <sheetName val="SC_5"/>
      <sheetName val="SC_6"/>
      <sheetName val="SC_7"/>
      <sheetName val="SC_8"/>
      <sheetName val="SC_R"/>
      <sheetName val="AV_B"/>
      <sheetName val="AV_G"/>
      <sheetName val="AV_M"/>
      <sheetName val="AV_1"/>
      <sheetName val="AV_2"/>
      <sheetName val="AV_3"/>
      <sheetName val="AV_4"/>
      <sheetName val="AV_5"/>
      <sheetName val="AV_6"/>
      <sheetName val="AV_7"/>
      <sheetName val="AV_8"/>
      <sheetName val="EL_B"/>
      <sheetName val="EL_M"/>
      <sheetName val="EL_1"/>
      <sheetName val="EL_2"/>
      <sheetName val="EL_3"/>
      <sheetName val="EL_4"/>
      <sheetName val="EL_5"/>
      <sheetName val="EL_6"/>
      <sheetName val="EL_7"/>
      <sheetName val="EL_8"/>
      <sheetName val="EL_R"/>
      <sheetName val="EL_TR"/>
      <sheetName val="8-_EL"/>
      <sheetName val="FA_B"/>
      <sheetName val="FA_G"/>
      <sheetName val="FA_M"/>
      <sheetName val="FA_1"/>
      <sheetName val="FA_2"/>
      <sheetName val="FA_3"/>
      <sheetName val="FA_4"/>
      <sheetName val="FA_5"/>
      <sheetName val="FA_6"/>
      <sheetName val="FA_7"/>
      <sheetName val="FA_8"/>
      <sheetName val="FA_R"/>
      <sheetName val="9-_FA"/>
      <sheetName val="col-reinft1"/>
      <sheetName val="Gra¦_x0004_)"/>
      <sheetName val="/VW"/>
      <sheetName val="SStaff-Sept2013"/>
      <sheetName val="Index List"/>
      <sheetName val="Type List"/>
      <sheetName val="File Types"/>
      <sheetName val="escalation"/>
      <sheetName val="ANAL"/>
      <sheetName val="Employee List"/>
      <sheetName val="Division 2"/>
      <sheetName val="Division3"/>
      <sheetName val="Division 4"/>
      <sheetName val="Division 5"/>
      <sheetName val="Division 6"/>
      <sheetName val="Division 7"/>
      <sheetName val="Division 8"/>
      <sheetName val="Division 9"/>
      <sheetName val="Division 10"/>
      <sheetName val="Division11"/>
      <sheetName val="Division 12"/>
      <sheetName val="Division 14"/>
      <sheetName val="Division 21"/>
      <sheetName val="Division 22"/>
      <sheetName val="Division 23"/>
      <sheetName val="Division 26"/>
      <sheetName val="Division 27"/>
      <sheetName val="Division 28"/>
      <sheetName val="Division 31"/>
      <sheetName val="Division 32"/>
      <sheetName val="Division 33"/>
      <sheetName val="SUM"/>
      <sheetName val="SIEMENS"/>
      <sheetName val="Table"/>
      <sheetName val="Material List "/>
      <sheetName val="입찰내역 발주처 양식"/>
      <sheetName val="Summary of Work"/>
      <sheetName val="LIST DO NOT REMOVE"/>
      <sheetName val="Day_work2"/>
      <sheetName val="Gra¦)VW_U"/>
      <sheetName val="/VWVU))tÏØ0  "/>
      <sheetName val="/VWVU))tÏØ0__"/>
      <sheetName val="B6.2 "/>
      <sheetName val="PointNo_5"/>
      <sheetName val="Elemental_Buildup"/>
      <sheetName val="GFA_HQ_Building12"/>
      <sheetName val="GFA_Conference11"/>
      <sheetName val="BQ_External11"/>
      <sheetName val="Projet,_methodes_&amp;_couts9"/>
      <sheetName val="Risques_majeurs_&amp;_Frais_Ind_9"/>
      <sheetName val="Penthouse_Apartment10"/>
      <sheetName val="LABOUR_HISTOGRAM11"/>
      <sheetName val="StattCo_yCharges10"/>
      <sheetName val="Chiet_tinh_dz2210"/>
      <sheetName val="Chiet_tinh_dz3510"/>
      <sheetName val="Raw_Data10"/>
      <sheetName val="CT_Thang_Mo10"/>
      <sheetName val="LEVEL_SHEET10"/>
      <sheetName val="SPT_vs_PHI10"/>
      <sheetName val="@risk_rents_and_incentives10"/>
      <sheetName val="Car_park_lease10"/>
      <sheetName val="Net_rent_analysis10"/>
      <sheetName val="Poz-1_10"/>
      <sheetName val="Lab_Cum_Hist10"/>
      <sheetName val="Graph_Data_(DO_NOT_PRINT)10"/>
      <sheetName val="Bill_No__210"/>
      <sheetName val="budget_summary_(2)9"/>
      <sheetName val="Budget_Analysis_Summary9"/>
      <sheetName val="Customize_Your_Invoice10"/>
      <sheetName val="HVAC_BoQ10"/>
      <sheetName val="FOL_-_Bar10"/>
      <sheetName val="Tender_Summary10"/>
      <sheetName val="Insurance_Ext10"/>
      <sheetName val="CT__PL9"/>
      <sheetName val="intr_stool_brkup9"/>
      <sheetName val="Top_sheet9"/>
      <sheetName val="Rate_analysis9"/>
      <sheetName val="PROJECT_BRIEF7"/>
      <sheetName val="Body_Sheet9"/>
      <sheetName val="1_0_Executive_Summary9"/>
      <sheetName val="C_(3)7"/>
      <sheetName val="Bill_28"/>
      <sheetName val="Ap_A7"/>
      <sheetName val="2_Div_14_7"/>
      <sheetName val="Bill_17"/>
      <sheetName val="Bill_37"/>
      <sheetName val="Bill_47"/>
      <sheetName val="Bill_57"/>
      <sheetName val="Bill_67"/>
      <sheetName val="Bill_77"/>
      <sheetName val="SHOPLIST_xls6"/>
      <sheetName val="Dubai_golf6"/>
      <sheetName val="beam-reinft-IIInd_floor6"/>
      <sheetName val="Invoice_Summary6"/>
      <sheetName val="POWER_ASSUMPTIONS6"/>
      <sheetName val="beam-reinft-machine_rm6"/>
      <sheetName val="WITHOUT_C&amp;I_PROFIT_(3)5"/>
      <sheetName val="Civil_Boq5"/>
      <sheetName val="Activity_List5"/>
      <sheetName val="Softscape_Buildup5"/>
      <sheetName val="Mat'l_Rate5"/>
      <sheetName val="HIRED_LABOUR_CODE4"/>
      <sheetName val="PA-_Consutant_4"/>
      <sheetName val="foot-slab_reinft4"/>
      <sheetName val="DETAILED__BOQ4"/>
      <sheetName val="M-Book_for_Conc4"/>
      <sheetName val="M-Book_for_FW4"/>
      <sheetName val="BILL_COV3"/>
      <sheetName val="Ra__stair3"/>
      <sheetName val="VALVE_CHAMBERS3"/>
      <sheetName val="Fire_Hydrants3"/>
      <sheetName val="B_GATE_VALVE3"/>
      <sheetName val="Sub_G1_Fire3"/>
      <sheetName val="Sub_G12_Fire3"/>
      <sheetName val="Materials_Cost(PCC)2"/>
      <sheetName val="India_F&amp;S_Template2"/>
      <sheetName val="IO_LIST2"/>
      <sheetName val="Material_2"/>
      <sheetName val="Quote_Sheet2"/>
      <sheetName val="Eq__Mobilization1"/>
      <sheetName val="Working_for_RCC1"/>
      <sheetName val="B185-B-9_11"/>
      <sheetName val="B185-B-9_21"/>
      <sheetName val="BOQ_Direct_selling_cost1"/>
      <sheetName val="CHART_OF_ACCOUNTS1"/>
      <sheetName val="E-Bill_No_6_A-O1"/>
      <sheetName val="B09_11"/>
      <sheetName val="bill_nb2-Plumbing_&amp;_Drainag1"/>
      <sheetName val="Pl_&amp;_Dr_B1"/>
      <sheetName val="Pl_&amp;_Dr_G1"/>
      <sheetName val="Pl_&amp;_Dr_M1"/>
      <sheetName val="Pl_&amp;_Dr_11"/>
      <sheetName val="Pl_&amp;_Dr_21"/>
      <sheetName val="Pl_&amp;_Dr_31"/>
      <sheetName val="Pl_&amp;_Dr_41"/>
      <sheetName val="Pl_&amp;_Dr_51"/>
      <sheetName val="Pl_&amp;_Dr_61"/>
      <sheetName val="Pl_&amp;_Dr_71"/>
      <sheetName val="Pl_&amp;_Dr_81"/>
      <sheetName val="Pl_&amp;_Dr_R1"/>
      <sheetName val="FF_B1"/>
      <sheetName val="FF_G1"/>
      <sheetName val="FF_M1"/>
      <sheetName val="FF_11"/>
      <sheetName val="FF_2_1"/>
      <sheetName val="FF_31"/>
      <sheetName val="FF_41"/>
      <sheetName val="FF_51"/>
      <sheetName val="FF_6_1"/>
      <sheetName val="FF_71"/>
      <sheetName val="FF_81"/>
      <sheetName val="FF_R1"/>
      <sheetName val="bill_nb3-FF1"/>
      <sheetName val="HVAC_B1"/>
      <sheetName val="HVAC_G1"/>
      <sheetName val="HVAC_M1"/>
      <sheetName val="HVAC_11"/>
      <sheetName val="HVAC_21"/>
      <sheetName val="HVAC_31"/>
      <sheetName val="HVAC_41"/>
      <sheetName val="HVAC_51"/>
      <sheetName val="HVAC_61"/>
      <sheetName val="HVAC_71"/>
      <sheetName val="HVAC_81"/>
      <sheetName val="HVAC_R1"/>
      <sheetName val="bill_nb4-HVAC1"/>
      <sheetName val="SC_B1"/>
      <sheetName val="SC_G1"/>
      <sheetName val="SC_M1"/>
      <sheetName val="SC_11"/>
      <sheetName val="SC_21"/>
      <sheetName val="SC_31"/>
      <sheetName val="SC_41"/>
      <sheetName val="SC_51"/>
      <sheetName val="SC_61"/>
      <sheetName val="SC_71"/>
      <sheetName val="SC_81"/>
      <sheetName val="SC_R1"/>
      <sheetName val="AV_B1"/>
      <sheetName val="AV_G1"/>
      <sheetName val="AV_M1"/>
      <sheetName val="AV_11"/>
      <sheetName val="AV_21"/>
      <sheetName val="AV_31"/>
      <sheetName val="AV_41"/>
      <sheetName val="AV_51"/>
      <sheetName val="AV_61"/>
      <sheetName val="AV_71"/>
      <sheetName val="AV_81"/>
      <sheetName val="EL_B1"/>
      <sheetName val="EL_M1"/>
      <sheetName val="EL_11"/>
      <sheetName val="EL_21"/>
      <sheetName val="EL_31"/>
      <sheetName val="EL_41"/>
      <sheetName val="EL_51"/>
      <sheetName val="EL_61"/>
      <sheetName val="EL_71"/>
      <sheetName val="EL_81"/>
      <sheetName val="EL_R1"/>
      <sheetName val="EL_TR1"/>
      <sheetName val="8-_EL1"/>
      <sheetName val="FA_B1"/>
      <sheetName val="FA_G1"/>
      <sheetName val="FA_M1"/>
      <sheetName val="FA_11"/>
      <sheetName val="FA_21"/>
      <sheetName val="FA_31"/>
      <sheetName val="FA_41"/>
      <sheetName val="FA_51"/>
      <sheetName val="FA_61"/>
      <sheetName val="FA_71"/>
      <sheetName val="FA_81"/>
      <sheetName val="FA_R1"/>
      <sheetName val="9-_FA1"/>
      <sheetName val="Div__022"/>
      <sheetName val="Div__032"/>
      <sheetName val="Div__042"/>
      <sheetName val="Div__052"/>
      <sheetName val="Div__062"/>
      <sheetName val="Div__072"/>
      <sheetName val="Div__082"/>
      <sheetName val="Div__092"/>
      <sheetName val="Div__102"/>
      <sheetName val="Div__112"/>
      <sheetName val="Div__122"/>
      <sheetName val="Div_132"/>
      <sheetName val="EXTERNAL_WORKS2"/>
      <sheetName val="PRODUCTIVITY_RATE2"/>
      <sheetName val="U_R_A_-_MASONRY2"/>
      <sheetName val="U_R_A_-_PLASTERING2"/>
      <sheetName val="U_R_A_-_TILING2"/>
      <sheetName val="U_R_A_-_GRANITE2"/>
      <sheetName val="V_C_2_-_EARTHWORK2"/>
      <sheetName val="V_C_9_-_CERAMIC2"/>
      <sheetName val="V_C_9_-_FINISHES2"/>
      <sheetName val="PMWeb_data1"/>
      <sheetName val="w't_table1"/>
      <sheetName val="2_2)Revised_Cash_Flow"/>
      <sheetName val="SS_MH1"/>
      <sheetName val="Chiet_t"/>
      <sheetName val="Staffing_and_Rates_IA"/>
      <sheetName val="Index_List"/>
      <sheetName val="Type_List"/>
      <sheetName val="File_Types"/>
      <sheetName val="Gra¦)"/>
      <sheetName val="입찰내역_발주처_양식"/>
      <sheetName val="Material_List_"/>
      <sheetName val="Lists"/>
      <sheetName val="PRECAST lightconc-II"/>
      <sheetName val="P&amp;L-BDMC"/>
      <sheetName val="final abstract"/>
      <sheetName val="Detail"/>
      <sheetName val="p&amp;m"/>
      <sheetName val="Voucher"/>
      <sheetName val="Quantity"/>
      <sheetName val="??-BLDG"/>
      <sheetName val="PNT-QUOT-#3"/>
      <sheetName val="COAT&amp;WRAP-QIOT-#3"/>
      <sheetName val="ml"/>
      <sheetName val="Demand"/>
      <sheetName val="Occ"/>
      <sheetName val="_x005f_x0000__x005f_x0000__x005f_x0000__x005f_x0000__x0"/>
      <sheetName val="Staff Acco."/>
      <sheetName val="TBAL9697 -group wise  sdpl"/>
      <sheetName val="Old"/>
      <sheetName val="Elemental_Buildup1"/>
      <sheetName val="PointNo_51"/>
      <sheetName val="B6_2_"/>
      <sheetName val="LIST_DO_NOT_REMOVE"/>
      <sheetName val="VCH-SLC"/>
      <sheetName val="Item- Compact"/>
      <sheetName val="Supplier"/>
      <sheetName val="BLK2"/>
      <sheetName val="BLK3"/>
      <sheetName val="E &amp; R"/>
      <sheetName val="radar"/>
      <sheetName val="UG"/>
      <sheetName val="Earthwork"/>
      <sheetName val="GIAVLIEU"/>
      <sheetName val="Project Cost Breakdown"/>
      <sheetName val="Annex 1 Sect 3a"/>
      <sheetName val="Annex 1 Sect 3a.1"/>
      <sheetName val="Annex 1 Sect 3b"/>
      <sheetName val="Annex 1 Sect 3c"/>
      <sheetName val="HOURLY RATES"/>
      <sheetName val="PT 141- Site A Landscape"/>
      <sheetName val="SITE WORK"/>
      <sheetName val="Prices"/>
      <sheetName val="Rate summary"/>
      <sheetName val="#REF!"/>
      <sheetName val="SW-TEO"/>
      <sheetName val="科目余额表正式"/>
      <sheetName val="Sub_G1_Five"/>
      <sheetName val="%"/>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sheetData sheetId="119"/>
      <sheetData sheetId="120" refreshError="1"/>
      <sheetData sheetId="121"/>
      <sheetData sheetId="122"/>
      <sheetData sheetId="123"/>
      <sheetData sheetId="124" refreshError="1"/>
      <sheetData sheetId="125" refreshError="1"/>
      <sheetData sheetId="126" refreshError="1"/>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refreshError="1"/>
      <sheetData sheetId="262" refreshError="1"/>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refreshError="1"/>
      <sheetData sheetId="613" refreshError="1"/>
      <sheetData sheetId="614" refreshError="1"/>
      <sheetData sheetId="615" refreshError="1"/>
      <sheetData sheetId="616" refreshError="1"/>
      <sheetData sheetId="617"/>
      <sheetData sheetId="618" refreshError="1"/>
      <sheetData sheetId="619"/>
      <sheetData sheetId="620"/>
      <sheetData sheetId="621"/>
      <sheetData sheetId="622"/>
      <sheetData sheetId="623"/>
      <sheetData sheetId="624"/>
      <sheetData sheetId="625"/>
      <sheetData sheetId="626"/>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sheetData sheetId="800"/>
      <sheetData sheetId="801"/>
      <sheetData sheetId="802"/>
      <sheetData sheetId="803"/>
      <sheetData sheetId="804"/>
      <sheetData sheetId="805"/>
      <sheetData sheetId="806"/>
      <sheetData sheetId="807"/>
      <sheetData sheetId="808"/>
      <sheetData sheetId="809"/>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refreshError="1"/>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refreshError="1"/>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refreshError="1"/>
      <sheetData sheetId="1069" refreshError="1"/>
      <sheetData sheetId="1070" refreshError="1"/>
      <sheetData sheetId="1071" refreshError="1"/>
      <sheetData sheetId="1072" refreshError="1"/>
      <sheetData sheetId="1073" refreshError="1"/>
      <sheetData sheetId="1074"/>
      <sheetData sheetId="1075"/>
      <sheetData sheetId="1076"/>
      <sheetData sheetId="1077"/>
      <sheetData sheetId="1078" refreshError="1"/>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refreshError="1"/>
      <sheetData sheetId="1285" refreshError="1"/>
      <sheetData sheetId="1286" refreshError="1"/>
      <sheetData sheetId="1287"/>
      <sheetData sheetId="1288"/>
      <sheetData sheetId="1289"/>
      <sheetData sheetId="1290"/>
      <sheetData sheetId="1291" refreshError="1"/>
      <sheetData sheetId="1292" refreshError="1"/>
      <sheetData sheetId="1293" refreshError="1"/>
      <sheetData sheetId="1294" refreshError="1"/>
      <sheetData sheetId="1295" refreshError="1"/>
      <sheetData sheetId="1296" refreshError="1"/>
      <sheetData sheetId="1297" refreshError="1"/>
      <sheetData sheetId="1298"/>
      <sheetData sheetId="1299"/>
      <sheetData sheetId="1300"/>
      <sheetData sheetId="1301" refreshError="1"/>
      <sheetData sheetId="1302"/>
      <sheetData sheetId="1303"/>
      <sheetData sheetId="1304"/>
      <sheetData sheetId="1305"/>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sheetData sheetId="1318"/>
      <sheetData sheetId="1319"/>
      <sheetData sheetId="1320"/>
      <sheetData sheetId="132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MSAAT MALIYETLERI"/>
      <sheetName val="PROJE MALZEMELERI"/>
      <sheetName val="SARF MALZEMELERI"/>
      <sheetName val="EKIPMAN"/>
      <sheetName val="Ozet"/>
      <sheetName val="San. Pn. Mon. Vincli"/>
      <sheetName val="San. Pn. Mon.Elle"/>
      <sheetName val="PVH Su Izol."/>
      <sheetName val="Cati Isi Izol."/>
      <sheetName val="Cati Saci"/>
      <sheetName val="Prek. Plita"/>
      <sheetName val="ADAMSAAT_MALIYETLERI"/>
      <sheetName val="PROJE_MALZEMELERI"/>
      <sheetName val="SARF_MALZEMELERI"/>
      <sheetName val="San__Pn__Mon__Vincli"/>
      <sheetName val="San__Pn__Mon_Elle"/>
      <sheetName val="PVH_Su_Izol_"/>
      <sheetName val="Cati_Isi_Izol_"/>
      <sheetName val="Cati_Saci"/>
      <sheetName val="Prek__Plita"/>
    </sheetNames>
    <sheetDataSet>
      <sheetData sheetId="0" refreshError="1"/>
      <sheetData sheetId="1" refreshError="1"/>
      <sheetData sheetId="2" refreshError="1"/>
      <sheetData sheetId="3">
        <row r="7">
          <cell r="B7" t="str">
            <v>SUNTA KESME MAKINASI MODEL WSC 85  MARKA HILTI KOD-314712</v>
          </cell>
        </row>
        <row r="8">
          <cell r="B8" t="str">
            <v>SUNTA KESME MAKINASI MODEL WSC 85 KOD-314712  HILTI</v>
          </cell>
        </row>
        <row r="9">
          <cell r="B9" t="str">
            <v>SUNTA KESME MAKINASI MODEL WSC 85 HILTI KOD-314712</v>
          </cell>
        </row>
        <row r="10">
          <cell r="B10" t="str">
            <v>TABANCA KIMYASAL DUBEL MODEL KIT MD-2000 MARKA HILTI KOD-229155</v>
          </cell>
        </row>
        <row r="11">
          <cell r="B11" t="str">
            <v>MANDREN TE-6 15/5/1 HILTI KOD338924</v>
          </cell>
        </row>
        <row r="12">
          <cell r="B12" t="str">
            <v>MANDREN TE 6 ICIN KOD 338924 HILTI</v>
          </cell>
        </row>
        <row r="13">
          <cell r="B13" t="str">
            <v>DEKOPAJ MAKINASI MODEL WSJ 110-EB MARKA HILTI</v>
          </cell>
        </row>
        <row r="14">
          <cell r="B14" t="str">
            <v>DEKOPAJ MAKINASI MODEL WSJ 100 ET MARKA HILTI</v>
          </cell>
        </row>
        <row r="15">
          <cell r="B15" t="str">
            <v>DEKOPAJ MAKINASI MODEL WSJ 750 ET MARKA HILTI</v>
          </cell>
        </row>
        <row r="16">
          <cell r="B16" t="str">
            <v>MATKAP MOTORU DARBELI TE-6/C HILTI KOD-369034</v>
          </cell>
        </row>
        <row r="17">
          <cell r="B17" t="str">
            <v>MATKAP MOTORU DELICI KIRICI MODEL TE-2 / M MARKA HILTI KOD-336776</v>
          </cell>
        </row>
        <row r="18">
          <cell r="B18" t="str">
            <v>MATKAP MOTORU DARBELI MODEL TE 16-M MARKA HILTI</v>
          </cell>
        </row>
        <row r="19">
          <cell r="B19" t="str">
            <v>MATKAP MOTORU DELICI KIRICI MODEL TE-805 HILTI</v>
          </cell>
        </row>
        <row r="20">
          <cell r="B20" t="str">
            <v>MATKAP MOTORU DELICI KIRICI MODEL TE-905 MARKA HILTI (255208)</v>
          </cell>
        </row>
        <row r="21">
          <cell r="B21" t="str">
            <v>MATKAP MOTORU DELICI KIRICI HILTI TE-76 SERI NO:00222400</v>
          </cell>
        </row>
        <row r="22">
          <cell r="B22" t="str">
            <v>MATKAP VIDA SURUCU MODEL ST 18 MARKA HILTI</v>
          </cell>
        </row>
        <row r="23">
          <cell r="B23" t="str">
            <v>MATKAP VIDA SURUCU MODEL SF 4000 SC-1 / 230 V MARKA HILTI 337850</v>
          </cell>
        </row>
        <row r="24">
          <cell r="B24" t="str">
            <v>MATKAP VIDA SURUCU MODEL ST 2500 MARKA HILTI</v>
          </cell>
        </row>
        <row r="25">
          <cell r="B25" t="str">
            <v>MATKAP VIDA SURUCU SARZLI MODEL SF 4000-A 2 MARKA HILTI 370091</v>
          </cell>
        </row>
        <row r="26">
          <cell r="B26" t="str">
            <v>MATKAP VIDA SURUCU HILTI MODEL ST2500 SERI NO:12376-C-G-05</v>
          </cell>
        </row>
        <row r="27">
          <cell r="B27" t="str">
            <v>MURC KIRICI UC SIVRI PINOMATIK TE-YP-SM 36 MARKA HILTI KOD-282264</v>
          </cell>
        </row>
        <row r="28">
          <cell r="B28" t="str">
            <v>MURC PINOMATIK KIRICI TE-SP-SM 36 MARKA HILTI KOD-376492</v>
          </cell>
        </row>
        <row r="29">
          <cell r="B29" t="str">
            <v>KIRICI UC MURC PINOMATIK MOD TE-YP-SM 50   HILTI</v>
          </cell>
        </row>
        <row r="30">
          <cell r="B30" t="str">
            <v>KIRICI UC KESKI PINOMATIK MOD TE-YP-FM 50   HILTI</v>
          </cell>
        </row>
        <row r="31">
          <cell r="B31" t="str">
            <v>KIRICI UC MURC PINOMATIK MOD TE-SP-SM 50   HILTI</v>
          </cell>
        </row>
        <row r="32">
          <cell r="B32" t="str">
            <v>KIRICI UC KESKI PINOMATIK MOD TE-SP-FM 50   HILTI</v>
          </cell>
        </row>
        <row r="33">
          <cell r="B33" t="str">
            <v>KIRICI UC UZATMA PARCASI TE-Y 350 MM HILTI 1952</v>
          </cell>
        </row>
        <row r="34">
          <cell r="B34" t="str">
            <v>KIRICI UC UZATMA PARCASI ICIN ADAPTOR TE-1 HILTI 62116</v>
          </cell>
        </row>
        <row r="35">
          <cell r="B35" t="str">
            <v>SPRAL MOTORU 180 MM MODEL DC-180 S MARKA HILTI(337033)</v>
          </cell>
        </row>
        <row r="36">
          <cell r="B36" t="str">
            <v>SPRAL MOTORU 230 MM MODEL AG-230 S MARKA HILTI KOD 376118</v>
          </cell>
        </row>
        <row r="37">
          <cell r="B37" t="str">
            <v>SPRAL TAS MOTORU DC-180S 23/1 MARKA HILTI</v>
          </cell>
        </row>
        <row r="38">
          <cell r="B38" t="str">
            <v>HIZAR MAKINASI  MODEL MS390 STIHL 036</v>
          </cell>
        </row>
        <row r="39">
          <cell r="B39" t="str">
            <v>ZINCIR D4-5.5 HIZAR MAKINASI STILL</v>
          </cell>
        </row>
        <row r="40">
          <cell r="B40" t="str">
            <v>BETON KOVASI BP-1.0 VIBRATOR MOTORLU B-99/42 W</v>
          </cell>
        </row>
        <row r="41">
          <cell r="B41" t="str">
            <v>KONVERTOR UE-60 VIBRATOR ICIN 230-1-50 42-3-200 25A MARKA DYNAPAC</v>
          </cell>
        </row>
        <row r="42">
          <cell r="B42" t="str">
            <v>VIBRATOR HORTUMU MODEL EV-116/117 3 MT RUS MALI</v>
          </cell>
        </row>
        <row r="43">
          <cell r="B43" t="str">
            <v>VIBRATOR MOTORU ELEKTRIKLI MODEL ART 42 +HORTUM+SISE+KABLOSU 42 MM MARKA AREMSAN</v>
          </cell>
        </row>
        <row r="44">
          <cell r="B44" t="str">
            <v>VIBRATOR MOTORU ELEKTRIKLI MODEL ART 58 +HORTUM+SISE+KABLOSU 58 MM MARKA AREMSAN</v>
          </cell>
        </row>
        <row r="45">
          <cell r="B45" t="str">
            <v>VIBRATOR MOTORU ELEKTRIKLI MODEL ART 75 +HORTUM+SISE 75 MM MARKA AREMSAN</v>
          </cell>
        </row>
        <row r="46">
          <cell r="B46" t="str">
            <v>VIBRATOR MOTORU AX56 DYNAPAC+SISE 42-3-200 +HORTUMU 5MT+KABLO 10MT</v>
          </cell>
        </row>
        <row r="47">
          <cell r="B47" t="str">
            <v>VIBRATOR HORTUMU 4 MT SUPERFLEX 40 SERI NO 362254 DYNAPAK</v>
          </cell>
        </row>
        <row r="48">
          <cell r="B48" t="str">
            <v>VIBRATOR ELEKTRIKLI MODEL EV-116 HORTUMU 4 MT SISE Q51 MM RUS MALI</v>
          </cell>
        </row>
        <row r="49">
          <cell r="B49" t="str">
            <v>VIBRATOR ELEKTRIKLI  AX65 DYNAPAC+SISE 42-3-200 +HORTUMU 5MT+KABLO 10MT</v>
          </cell>
        </row>
        <row r="50">
          <cell r="B50" t="str">
            <v>VIBRATOR ELEKTRIKLI MODEL AX40 +HORTUM+SISE 5M KABLO 10 MT MARKA DYNAPAC</v>
          </cell>
        </row>
        <row r="51">
          <cell r="B51" t="str">
            <v>VIBRATOR SISESI Q38 RUS MALI</v>
          </cell>
        </row>
        <row r="52">
          <cell r="B52" t="str">
            <v>VIBRATOR SISESI Q51 MM RUS MALI</v>
          </cell>
        </row>
        <row r="53">
          <cell r="B53" t="str">
            <v>VIBRATOR SISESI Q76 RUS MALI</v>
          </cell>
        </row>
        <row r="54">
          <cell r="B54" t="str">
            <v>VIBRATOR SISESI + HORTUM +KABLOSU ILE KOMPLE Q 48 (AT 48) MARKA DYNAPAK</v>
          </cell>
        </row>
        <row r="55">
          <cell r="B55" t="str">
            <v>TRANSFORMATOR VIBRATOR ICIN KURU TIP 42  TSZI 380/42-2.5</v>
          </cell>
        </row>
        <row r="56">
          <cell r="B56" t="str">
            <v>KAYNAK MAKINASI 500 AMP. TDM 503 U/2 TRANSFOR</v>
          </cell>
        </row>
        <row r="57">
          <cell r="B57" t="str">
            <v>TRANSFORMATOR VIBRATOR ICIN KURU TIP 42  TSZI 380/42-2.5</v>
          </cell>
        </row>
        <row r="58">
          <cell r="B58" t="str">
            <v>TRANSFORMATOR BETON ISITMA 380V KTPTO-80  TMTO-80   RUS MALI</v>
          </cell>
        </row>
        <row r="59">
          <cell r="B59" t="str">
            <v>TRANSFORMATOR BETON ISITMA 380V 80KW MODEL SPBM/80-65-55-80.0 RUS MALI</v>
          </cell>
        </row>
        <row r="60">
          <cell r="B60" t="str">
            <v>Kaldirma Aparati MERLO-ROTO 55-10I</v>
          </cell>
        </row>
        <row r="61">
          <cell r="B61" t="str">
            <v>Kaldirma Aparati ДИЗЕЛЬНЫЙ KESLA XS 190</v>
          </cell>
        </row>
        <row r="62">
          <cell r="B62" t="str">
            <v>Kaldirma Aparati ДИЗЕЛЬНЫЙ KESLA XS 240</v>
          </cell>
        </row>
        <row r="63">
          <cell r="B63" t="str">
            <v>Otobus</v>
          </cell>
        </row>
        <row r="64">
          <cell r="B64" t="str">
            <v>Kaldirma Aparati НАULОТТЕ СОМРАСТ 8</v>
          </cell>
        </row>
        <row r="65">
          <cell r="B65" t="str">
            <v xml:space="preserve">Kaldirma Aparati НАULОТТЕ СОМРАСТ 10 ПОДЪЕМНОЕ ОБОРУДОВАНИЕ </v>
          </cell>
        </row>
        <row r="66">
          <cell r="B66" t="str">
            <v>Kaldirma Aparati  НАULОТТЕ СОМРАСТ 12 ПОДЪЕМНОЕ ОБОРУДОВАНИЕ</v>
          </cell>
        </row>
        <row r="67">
          <cell r="B67" t="str">
            <v>Kaldirma Aparati DINO 150 T ПОДЪЕМНОЕ ОБОРУДОВАНИЕ</v>
          </cell>
        </row>
        <row r="68">
          <cell r="B68" t="str">
            <v>Kaldirma Aparati DINO 180 T DENKA MK 22 ПОДЪЕМНОЕ ОБОРУДОВАНИЕ</v>
          </cell>
        </row>
        <row r="69">
          <cell r="B69" t="str">
            <v>КАТОК DYNAPAK CA 252</v>
          </cell>
        </row>
        <row r="70">
          <cell r="B70" t="str">
            <v>Sepet Vinc 28 МЕТРОВ   (МАШИНА/СМЕНА 10500 Р)</v>
          </cell>
        </row>
        <row r="71">
          <cell r="B71" t="str">
            <v>Sepet Vinc 22 МЕТРОВ   (МАШИНА/СМЕНА 6000 Р)</v>
          </cell>
        </row>
        <row r="72">
          <cell r="B72" t="str">
            <v>Sepet Vinc 18 МЕТРОВ  (МАШИНО/СМЕНА 5500 Р)</v>
          </cell>
        </row>
        <row r="73">
          <cell r="B73" t="str">
            <v>Sepet Vinc</v>
          </cell>
        </row>
        <row r="74">
          <cell r="B74" t="str">
            <v>Kompressor - дизельная компрессорная станция ЗИФ на 2 отбойных молотка, шланги</v>
          </cell>
        </row>
        <row r="75">
          <cell r="B75" t="str">
            <v>Derz kesme -DYNАРАС, 380V, по асфальту, бетону, 350 мм</v>
          </cell>
        </row>
        <row r="76">
          <cell r="B76" t="str">
            <v>Derz kesme - DYNАРАС бензиновый по асфальту, бетону, 200 мм</v>
          </cell>
        </row>
        <row r="77">
          <cell r="B77" t="str">
            <v>Derz kesme -DISTAR. RS 14Н, бензиновый, по асфальту, бетону, 160 мм</v>
          </cell>
        </row>
        <row r="78">
          <cell r="B78" t="str">
            <v>Derz kesme-Ручной резак КАNGО КS 26, кирпич,тротуарная плита. 220V</v>
          </cell>
        </row>
        <row r="79">
          <cell r="B79" t="str">
            <v>Harc karma makinasi- Бетономешалка 200-250л, 380 V</v>
          </cell>
        </row>
        <row r="80">
          <cell r="B80" t="str">
            <v>Harc karma makinasi- Бетономешалка 130-150 л, 220/380V</v>
          </cell>
        </row>
        <row r="81">
          <cell r="B81" t="str">
            <v>Vibrator beton -Пальчиковьтй вибратор МINIVIВ для уплотнения бетона220 V</v>
          </cell>
        </row>
        <row r="82">
          <cell r="B82" t="str">
            <v>Helikopter - Шлифовальная машина по бетону DYNАРАС ВS 50, 380V. диск 50</v>
          </cell>
        </row>
        <row r="83">
          <cell r="B83" t="str">
            <v>Elektrikli isitici -Тепловентилятор промышленный 220V, З кВт</v>
          </cell>
        </row>
        <row r="84">
          <cell r="B84" t="str">
            <v>Kaynak makinasi -Сварочный аппарат переменного тока, 220V, I= 150А</v>
          </cell>
        </row>
        <row r="85">
          <cell r="B85" t="str">
            <v>Kaynak makinasi -Сварочный аппарат постоянного тока, 380V, I=315 А</v>
          </cell>
        </row>
        <row r="86">
          <cell r="B86" t="str">
            <v>Сварочный аппарат автономный постоянного тока EISEMANN S  6000 Е</v>
          </cell>
        </row>
        <row r="87">
          <cell r="B87" t="str">
            <v>Nivo lazerli -Нивелир лазерный SОККIА LР 31 тренога, рейка</v>
          </cell>
        </row>
        <row r="88">
          <cell r="B88" t="str">
            <v>Nivo optik -Нивелир оптический SОККIА, тренога, рейка</v>
          </cell>
        </row>
        <row r="89">
          <cell r="B89" t="str">
            <v>Seramik kesicisi -Станок для резки кафельной плитки электрический, 220V</v>
          </cell>
        </row>
        <row r="90">
          <cell r="B90" t="str">
            <v>Beton civisi tabancasi  -Пистолет монтажный ПЦ-84</v>
          </cell>
        </row>
        <row r="91">
          <cell r="B91" t="str">
            <v>Uzatma kablosu -Удлинитель 220/380V, длина 30 М,</v>
          </cell>
        </row>
        <row r="92">
          <cell r="B92" t="str">
            <v>Demir kesme makinasi -Станок для резки арматуры</v>
          </cell>
        </row>
        <row r="93">
          <cell r="B93" t="str">
            <v>Vinc 40 т</v>
          </cell>
        </row>
        <row r="94">
          <cell r="B94" t="str">
            <v>Vinc 32 т</v>
          </cell>
        </row>
        <row r="95">
          <cell r="B95" t="str">
            <v>Vinc 20т</v>
          </cell>
        </row>
        <row r="96">
          <cell r="B96" t="str">
            <v>Vinc 18т</v>
          </cell>
        </row>
        <row r="97">
          <cell r="B97" t="str">
            <v>Vinc 25т</v>
          </cell>
        </row>
        <row r="98">
          <cell r="B98" t="str">
            <v>Vinc 28т</v>
          </cell>
        </row>
        <row r="99">
          <cell r="B99" t="str">
            <v>Vinc 14т</v>
          </cell>
        </row>
        <row r="100">
          <cell r="B100" t="str">
            <v>Vinc 16т</v>
          </cell>
        </row>
        <row r="101">
          <cell r="B101" t="str">
            <v>fkomp</v>
          </cell>
        </row>
        <row r="102">
          <cell r="B102" t="str">
            <v>Vinc 32 т</v>
          </cell>
        </row>
        <row r="103">
          <cell r="B103" t="str">
            <v>Bobcat</v>
          </cell>
        </row>
        <row r="104">
          <cell r="B104" t="str">
            <v>Tir 12 mlik</v>
          </cell>
        </row>
        <row r="105">
          <cell r="B105" t="str">
            <v>Gazel</v>
          </cell>
        </row>
        <row r="106">
          <cell r="B106" t="str">
            <v>Kamaz</v>
          </cell>
        </row>
        <row r="107">
          <cell r="B107" t="str">
            <v>Buyuk izolasyon fon makinasi</v>
          </cell>
        </row>
        <row r="108">
          <cell r="B108" t="str">
            <v>Kucuk izolasyon fon makinasi</v>
          </cell>
        </row>
        <row r="109">
          <cell r="B109" t="str">
            <v>Plita kaldirma aparati</v>
          </cell>
        </row>
        <row r="110">
          <cell r="B110" t="str">
            <v>3m yuksekliginde iskele</v>
          </cell>
        </row>
        <row r="111">
          <cell r="B111" t="str">
            <v>GCB</v>
          </cell>
        </row>
        <row r="112">
          <cell r="B112" t="str">
            <v>Silindir</v>
          </cell>
        </row>
        <row r="113">
          <cell r="B113" t="str">
            <v>Kompaktor 500 kg</v>
          </cell>
        </row>
        <row r="114">
          <cell r="B114" t="str">
            <v>Excavator</v>
          </cell>
        </row>
        <row r="115">
          <cell r="B115" t="str">
            <v>SERAMIK KESME MAKINESI TS 132 SULU</v>
          </cell>
        </row>
        <row r="116">
          <cell r="B116" t="str">
            <v>Mikserle beton tedarigi</v>
          </cell>
        </row>
        <row r="117">
          <cell r="B117" t="str">
            <v>Mikserin 1 saaten fazla bekelemesi</v>
          </cell>
        </row>
        <row r="118">
          <cell r="B118" t="str">
            <v>Pompanin beton dokumu icin calismasi (beton dokumu 80m3un altinda)</v>
          </cell>
        </row>
        <row r="119">
          <cell r="B119" t="str">
            <v>Pompanin sahada durma suresi (beton dokumu 80m3un altinda)</v>
          </cell>
        </row>
        <row r="120">
          <cell r="B120" t="str">
            <v>BETON KOVASI BP-1.0 VIBRATOR MOTORLU B-99/42 W</v>
          </cell>
        </row>
        <row r="121">
          <cell r="B121" t="str">
            <v>BETON KOVASI BV 1.8 M3  RUS MALI TULA</v>
          </cell>
        </row>
        <row r="122">
          <cell r="B122" t="str">
            <v>BETON KOVASI  BP-1.6  M3</v>
          </cell>
        </row>
        <row r="123">
          <cell r="B123" t="str">
            <v>BETONYER 250 LT TURK MALI</v>
          </cell>
        </row>
        <row r="124">
          <cell r="B124" t="str">
            <v>KONVERTOR MOTORU UE50 (20.5A 220-1-50 42-3-200) MARKA DYNAPAC</v>
          </cell>
        </row>
        <row r="125">
          <cell r="B125" t="str">
            <v>KONVERTOR UE-60 VIBRATOR ICIN 230-1-50 42-3-200 25A MARKA DYNAPAC</v>
          </cell>
        </row>
        <row r="126">
          <cell r="B126" t="str">
            <v>KOMPRESOR ELEKTRIKLI MODEL MDR 3-EA  MARKA CONDOR ( S.NO=9203101)</v>
          </cell>
        </row>
        <row r="127">
          <cell r="B127" t="str">
            <v>KOMPRESOR TABANCASI MO-2KA</v>
          </cell>
        </row>
        <row r="128">
          <cell r="B128" t="str">
            <v>VIBRATOR MOTORU ELEKTRIKLI MODEL ART 42 +HORTUM+SISE+KABLOSU 42 MM MARKA AREMSAN</v>
          </cell>
        </row>
        <row r="129">
          <cell r="B129" t="str">
            <v>VIBRATOR MOTORU ELEKTRIKLI MODEL ART 58 +HORTUM+SISE+KABLOSU 58 MM MARKA AREMSAN</v>
          </cell>
        </row>
        <row r="130">
          <cell r="B130" t="str">
            <v>VIBRATOR MOTORU ELEKTRIKLI MODEL ART 75 +HORTUM+SISE 75 MM MARKA AREMSAN</v>
          </cell>
        </row>
        <row r="131">
          <cell r="B131" t="str">
            <v>VIBRATOR MOTORU AX56 DYNAPAC+SISE 42-3-200 +HORTUMU 5MT+KABLO 10MT</v>
          </cell>
        </row>
        <row r="132">
          <cell r="B132" t="str">
            <v>VIBRATOR HORTUM+SISE 48 MM MODEL AX48  MARKA DYNAPAC</v>
          </cell>
        </row>
        <row r="133">
          <cell r="B133" t="str">
            <v>VIBRATOR ELEKTRIKLI MODEL EV-116 HORTUMU 4 MT SISE Q51 MM RUS MALI</v>
          </cell>
        </row>
        <row r="134">
          <cell r="B134" t="str">
            <v>VIBRATOR ELEKTRIKLI  AX65 DYNAPAC+SISE 42-3-200 +HORTUMU 5MT+KABLO 10MT</v>
          </cell>
        </row>
        <row r="135">
          <cell r="B135" t="str">
            <v>VIBRATOR ELEKTRIKLI MODEL AX40 +HORTUM+SISE 5M KABLO 10 MT MARKA DYNAPAC</v>
          </cell>
        </row>
        <row r="136">
          <cell r="B136" t="str">
            <v>MATKAP KIRICI  DARBELI  BOSCH GBH 4 DFE</v>
          </cell>
        </row>
        <row r="137">
          <cell r="B137" t="str">
            <v>DERZ KESME MAKINASI MODEL DC-230 S EX-2 HILTI KOD-337038</v>
          </cell>
        </row>
        <row r="138">
          <cell r="B138" t="str">
            <v>PIL THEODOLITE DIGITAL SET-500/600 MOD SDL 30</v>
          </cell>
        </row>
        <row r="139">
          <cell r="B139" t="str">
            <v>THEODOLIT BATARYASI SDL30/SET 500/600 BDC46</v>
          </cell>
        </row>
        <row r="140">
          <cell r="B140" t="str">
            <v>NIVO MODEL C-330 MARKA SOKIA SERI No.D10367 (335226)</v>
          </cell>
        </row>
        <row r="141">
          <cell r="B141" t="str">
            <v>NIVO SEHPASI MODEL PSA5E MARKA SOKIA</v>
          </cell>
        </row>
        <row r="142">
          <cell r="B142" t="str">
            <v>NIVO MARKA SOKKIA MODEL C320</v>
          </cell>
        </row>
        <row r="143">
          <cell r="B143" t="str">
            <v>LAZERLI SAKUL TAMO / T-5 POINTER SERI NO:120816</v>
          </cell>
        </row>
        <row r="144">
          <cell r="B144" t="str">
            <v>LAZERLI ELEKTRONIK METRE DISTO LITE LEICA</v>
          </cell>
        </row>
        <row r="145">
          <cell r="B145" t="str">
            <v>THEODOLITE DIGITAL MODEL SET-610 D-21869 MARKA SOKKIA</v>
          </cell>
        </row>
        <row r="146">
          <cell r="B146" t="str">
            <v>LAZERLI METRE YC50/5</v>
          </cell>
        </row>
        <row r="147">
          <cell r="B147" t="str">
            <v>JALON KISA 30 CM MODEL AP-12 P MARKA SOKIA</v>
          </cell>
        </row>
        <row r="148">
          <cell r="B148" t="str">
            <v>JALON 2 MT'LIK GN211511 MARKA SOKIA</v>
          </cell>
        </row>
        <row r="149">
          <cell r="B149" t="str">
            <v>REFLEKTOR ADS 102</v>
          </cell>
        </row>
        <row r="150">
          <cell r="B150" t="str">
            <v>REFLEKTOR  AD17</v>
          </cell>
        </row>
        <row r="151">
          <cell r="B151" t="str">
            <v>JALON 2.5 MT 5720-10  RUS</v>
          </cell>
        </row>
        <row r="152">
          <cell r="B152" t="str">
            <v>NIVO SEHPASI MOD PSASE MARKA SOKKIA</v>
          </cell>
        </row>
        <row r="153">
          <cell r="B153" t="str">
            <v>THEODELIT SEHPASI METAL RUS MALI</v>
          </cell>
        </row>
        <row r="154">
          <cell r="B154" t="str">
            <v>MIRA TELESKOBIK 5 MT TS5-5E</v>
          </cell>
        </row>
        <row r="155">
          <cell r="B155" t="str">
            <v>MIRA TELESKOBIK 5 MT MODEL TS4-4E</v>
          </cell>
        </row>
        <row r="156">
          <cell r="B156" t="str">
            <v>ELEKTRIK PANOSU 5*100 AMPER 160*70 CM KOMPLE</v>
          </cell>
        </row>
        <row r="157">
          <cell r="B157" t="str">
            <v>ELEKTRIK PANOSU AYAKLI  50*40 CM KOMPLE</v>
          </cell>
        </row>
        <row r="158">
          <cell r="B158" t="str">
            <v>PANO ELEKTRIK 300*510*1600 MM (3*100 AMP.+2*250 AMP.) MOD-SR5/05</v>
          </cell>
        </row>
        <row r="159">
          <cell r="B159" t="str">
            <v>DERZ KESME MAKINASI MODEL DC-230 S EX/1 HILTI</v>
          </cell>
        </row>
        <row r="160">
          <cell r="B160" t="str">
            <v>PERDAH MAKINASI BENZINLI MOD BG38 MARKA DYNAPAC</v>
          </cell>
        </row>
        <row r="161">
          <cell r="B161" t="str">
            <v>ISIMAK MAZOTLU MODEL B 100 E MASTER</v>
          </cell>
        </row>
        <row r="162">
          <cell r="B162">
            <v>5</v>
          </cell>
        </row>
        <row r="163">
          <cell r="B163">
            <v>6</v>
          </cell>
        </row>
        <row r="164">
          <cell r="B164">
            <v>7</v>
          </cell>
        </row>
        <row r="165">
          <cell r="B165">
            <v>8</v>
          </cell>
        </row>
        <row r="166">
          <cell r="B166">
            <v>9</v>
          </cell>
        </row>
        <row r="167">
          <cell r="B167">
            <v>1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OK GİRİŞİ"/>
      <sheetName val="STOK LİSTESİ"/>
      <sheetName val="STOK ÇIKIŞI"/>
      <sheetName val="Teklif Fişi"/>
      <sheetName val="Cari Kart"/>
      <sheetName val="Kasa"/>
      <sheetName val="Kopyası STOK"/>
      <sheetName val="STOK_GİRİŞİ"/>
      <sheetName val="STOK_LİSTESİ"/>
      <sheetName val="STOK_ÇIKIŞI"/>
      <sheetName val="Teklif_Fişi"/>
      <sheetName val="Cari_Kart"/>
      <sheetName val="Kopyası_STOK"/>
    </sheetNames>
    <sheetDataSet>
      <sheetData sheetId="0"/>
      <sheetData sheetId="1"/>
      <sheetData sheetId="2"/>
      <sheetData sheetId="3">
        <row r="1">
          <cell r="H1" t="str">
            <v>Alınan Çek</v>
          </cell>
        </row>
        <row r="3">
          <cell r="H3" t="str">
            <v xml:space="preserve">Nakit alınan </v>
          </cell>
        </row>
        <row r="4">
          <cell r="H4" t="str">
            <v>Nakit ödenen (                      )</v>
          </cell>
        </row>
        <row r="5">
          <cell r="H5" t="str">
            <v>Elektrik fatura ödemesi TEDAŞ</v>
          </cell>
        </row>
        <row r="6">
          <cell r="H6" t="str">
            <v>Su faturası İSKİ</v>
          </cell>
        </row>
        <row r="7">
          <cell r="H7" t="str">
            <v xml:space="preserve">Türksel Ödemesi </v>
          </cell>
        </row>
        <row r="8">
          <cell r="H8" t="str">
            <v>Telefon Faturası Ödeme Türk Telekom</v>
          </cell>
        </row>
        <row r="9">
          <cell r="H9" t="str">
            <v>Demirbaş masrafları  (              )</v>
          </cell>
        </row>
        <row r="10">
          <cell r="H10" t="str">
            <v>Malzeme alımı (               )</v>
          </cell>
        </row>
      </sheetData>
      <sheetData sheetId="4"/>
      <sheetData sheetId="5"/>
      <sheetData sheetId="6" refreshError="1"/>
      <sheetData sheetId="7"/>
      <sheetData sheetId="8"/>
      <sheetData sheetId="9"/>
      <sheetData sheetId="10">
        <row r="1">
          <cell r="H1" t="str">
            <v>Alınan Çek</v>
          </cell>
        </row>
      </sheetData>
      <sheetData sheetId="11"/>
      <sheetData sheetId="12"/>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ZZI pz"/>
      <sheetName val="CONG amm 60%"/>
      <sheetName val="MEZZI"/>
      <sheetName val="MEZZI_pz"/>
      <sheetName val="CONG_amm_60%"/>
    </sheetNames>
    <sheetDataSet>
      <sheetData sheetId="0"/>
      <sheetData sheetId="1"/>
      <sheetData sheetId="2">
        <row r="189">
          <cell r="AH189">
            <v>664389</v>
          </cell>
        </row>
      </sheetData>
      <sheetData sheetId="3"/>
      <sheetData sheetId="4"/>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ÖNETİM"/>
      <sheetName val="Genel"/>
      <sheetName val="YAZ"/>
      <sheetName val="PaketImalat"/>
      <sheetName val="Miktarlar"/>
      <sheetName val="Grup"/>
      <sheetName val="MFFZam"/>
      <sheetName val="Ek Bilgi"/>
      <sheetName val="ÖzelPoz"/>
      <sheetName val="BFLIST"/>
      <sheetName val="NAKLİYE"/>
      <sheetName val="YolFigList"/>
      <sheetName val="PakFigList"/>
      <sheetName val="PaketFigure"/>
      <sheetName val="M&lt;10.000"/>
      <sheetName val="M&gt;10.000"/>
      <sheetName val="AtsDisSay"/>
      <sheetName val="UYiliOdenMFF"/>
      <sheetName val="MFFIcmal"/>
      <sheetName val="MFFIcmal_2"/>
      <sheetName val="MFFTesbitMik"/>
      <sheetName val="Kesif"/>
      <sheetName val="Teklif"/>
      <sheetName val="IsTesTut"/>
      <sheetName val="IseBasTut"/>
      <sheetName val="Muk.Keşif"/>
      <sheetName val="KesifArtis"/>
      <sheetName val="SureUzat"/>
      <sheetName val="YesDefKap"/>
      <sheetName val="YesDefIc"/>
      <sheetName val="HakIcSay"/>
      <sheetName val="Icmal"/>
      <sheetName val="MFFTesbitTut"/>
      <sheetName val="MMikHesTab"/>
      <sheetName val="MFFHesTab"/>
      <sheetName val="Fatura"/>
      <sheetName val="OdeCet"/>
      <sheetName val="HakRap"/>
      <sheetName val="YeniFiyTut"/>
      <sheetName val="KabulTut"/>
      <sheetName val="Ilan"/>
      <sheetName val="IlanTut"/>
      <sheetName val="DiziPus"/>
      <sheetName val="GenFiyAnlz"/>
      <sheetName val="MFFEntListe"/>
      <sheetName val="MFFListe"/>
      <sheetName val="RAYIC"/>
      <sheetName val="TESISAT"/>
      <sheetName val="IhzTesTut"/>
      <sheetName val="IhzKesCet"/>
      <sheetName val="Onay"/>
      <sheetName val="EmKomTesk"/>
      <sheetName val="IhaCikmaKarari"/>
      <sheetName val="IhaIlanYazi"/>
      <sheetName val="DagIhaIlanYazi"/>
      <sheetName val="IhaIlan"/>
      <sheetName val="IhaKarari"/>
      <sheetName val="AntImCagYazi"/>
      <sheetName val="AntImCagIlan"/>
      <sheetName val="DamResBedTah"/>
      <sheetName val="GecTemIadeYazi"/>
      <sheetName val="KesTemAlin"/>
      <sheetName val="SayisYazi"/>
      <sheetName val="SSKYazi"/>
      <sheetName val="KararDef"/>
      <sheetName val="EmKomKar"/>
      <sheetName val="AutoHAK_v50_XP_09_beyhim_micir_"/>
      <sheetName val="Ek_Bilgi"/>
      <sheetName val="M&lt;10_000"/>
      <sheetName val="M&gt;10_000"/>
      <sheetName val="Muk_Keşif"/>
    </sheetNames>
    <sheetDataSet>
      <sheetData sheetId="0" refreshError="1"/>
      <sheetData sheetId="1"/>
      <sheetData sheetId="2">
        <row r="3">
          <cell r="A3" t="str">
            <v>1. Keşif</v>
          </cell>
          <cell r="B3" t="str">
            <v>Kesif</v>
          </cell>
          <cell r="C3" t="str">
            <v>yazKesif1</v>
          </cell>
          <cell r="D3">
            <v>35</v>
          </cell>
          <cell r="E3" t="b">
            <v>0</v>
          </cell>
          <cell r="F3" t="str">
            <v>Yeşil Defter İç Sayfa</v>
          </cell>
          <cell r="G3" t="str">
            <v>YesDefIc</v>
          </cell>
          <cell r="H3" t="str">
            <v>yazYDefterIc</v>
          </cell>
          <cell r="I3">
            <v>7</v>
          </cell>
          <cell r="J3" t="b">
            <v>1</v>
          </cell>
        </row>
        <row r="4">
          <cell r="A4" t="str">
            <v>Onay Belgesi</v>
          </cell>
          <cell r="B4" t="str">
            <v>Onay</v>
          </cell>
          <cell r="C4" t="str">
            <v>yazOnayBel</v>
          </cell>
          <cell r="D4">
            <v>35</v>
          </cell>
          <cell r="E4" t="b">
            <v>0</v>
          </cell>
          <cell r="F4" t="str">
            <v>Yeşil Defter Kapak</v>
          </cell>
          <cell r="G4" t="str">
            <v>YesDefKap</v>
          </cell>
          <cell r="H4" t="str">
            <v>yazYDefKapak</v>
          </cell>
          <cell r="I4" t="str">
            <v>6</v>
          </cell>
          <cell r="J4" t="b">
            <v>1</v>
          </cell>
        </row>
        <row r="5">
          <cell r="A5" t="str">
            <v>Em.Komisyonu Teşkili</v>
          </cell>
          <cell r="B5" t="str">
            <v>EmKomTesk</v>
          </cell>
          <cell r="C5" t="str">
            <v>yazEmKomTes</v>
          </cell>
          <cell r="D5">
            <v>35</v>
          </cell>
          <cell r="E5" t="b">
            <v>0</v>
          </cell>
          <cell r="F5" t="str">
            <v>Hakediş İç Sayfa</v>
          </cell>
          <cell r="G5" t="str">
            <v>HakIcSay</v>
          </cell>
          <cell r="H5" t="str">
            <v>yazHakIcSay</v>
          </cell>
          <cell r="I5" t="str">
            <v>5</v>
          </cell>
          <cell r="J5" t="b">
            <v>1</v>
          </cell>
        </row>
        <row r="6">
          <cell r="A6" t="str">
            <v>İşin İhaleye Çıkarılması Kararı</v>
          </cell>
          <cell r="B6" t="str">
            <v>IhaCikmaKarari</v>
          </cell>
          <cell r="C6" t="str">
            <v>yazIhaCikKarar</v>
          </cell>
          <cell r="D6">
            <v>35</v>
          </cell>
          <cell r="E6" t="b">
            <v>0</v>
          </cell>
          <cell r="F6" t="str">
            <v>İcmal</v>
          </cell>
          <cell r="G6" t="str">
            <v>Icmal</v>
          </cell>
          <cell r="H6" t="str">
            <v>yazIcmal</v>
          </cell>
          <cell r="I6" t="str">
            <v>4</v>
          </cell>
          <cell r="J6" t="b">
            <v>1</v>
          </cell>
        </row>
        <row r="7">
          <cell r="A7" t="str">
            <v>Karar Defteri</v>
          </cell>
          <cell r="B7" t="str">
            <v>KararDef</v>
          </cell>
          <cell r="C7" t="str">
            <v>yazKararDef</v>
          </cell>
          <cell r="D7">
            <v>35</v>
          </cell>
          <cell r="E7" t="b">
            <v>0</v>
          </cell>
          <cell r="F7" t="str">
            <v>M.Fiy.Fark.Tesbit Tut.</v>
          </cell>
          <cell r="G7" t="str">
            <v>MFFTesbitTut</v>
          </cell>
          <cell r="H7" t="str">
            <v>yazMFFTesTut</v>
          </cell>
          <cell r="I7" t="str">
            <v>15</v>
          </cell>
          <cell r="J7" t="b">
            <v>0</v>
          </cell>
        </row>
        <row r="8">
          <cell r="A8" t="str">
            <v>Paket Figüre Ataşmanı</v>
          </cell>
          <cell r="B8" t="str">
            <v>PaketFigure</v>
          </cell>
          <cell r="C8" t="str">
            <v>yazPaketFig</v>
          </cell>
          <cell r="D8">
            <v>35</v>
          </cell>
          <cell r="E8" t="b">
            <v>0</v>
          </cell>
          <cell r="F8" t="str">
            <v>Mal.Mik. Hesap Tablosu</v>
          </cell>
          <cell r="G8" t="str">
            <v>MMikHesTab</v>
          </cell>
          <cell r="H8" t="str">
            <v>yazMMikHesTab</v>
          </cell>
          <cell r="I8" t="str">
            <v>14</v>
          </cell>
          <cell r="J8" t="b">
            <v>0</v>
          </cell>
        </row>
        <row r="9">
          <cell r="A9" t="str">
            <v>Nak.Ataşmanı ( M&lt;10000)</v>
          </cell>
          <cell r="B9" t="str">
            <v>M&lt;10.000</v>
          </cell>
          <cell r="C9" t="str">
            <v>yazMomTab1</v>
          </cell>
          <cell r="D9">
            <v>35</v>
          </cell>
          <cell r="E9" t="b">
            <v>0</v>
          </cell>
          <cell r="F9" t="str">
            <v>M.F.Farkı Hesap Tablosu</v>
          </cell>
          <cell r="G9" t="str">
            <v>MFFHesTab</v>
          </cell>
          <cell r="H9" t="str">
            <v>yazMFFHesTab</v>
          </cell>
          <cell r="I9" t="str">
            <v>13</v>
          </cell>
          <cell r="J9" t="b">
            <v>0</v>
          </cell>
        </row>
        <row r="10">
          <cell r="A10" t="str">
            <v>Nak.Ataşmanı ( M&gt;10000)</v>
          </cell>
          <cell r="B10" t="str">
            <v>M&gt;10.000</v>
          </cell>
          <cell r="C10" t="str">
            <v>yazMomTab2</v>
          </cell>
          <cell r="D10">
            <v>35</v>
          </cell>
          <cell r="E10" t="b">
            <v>0</v>
          </cell>
          <cell r="F10" t="str">
            <v>Mal.Fiy.Farkları İcmali</v>
          </cell>
          <cell r="G10" t="str">
            <v>MFFIcmal</v>
          </cell>
          <cell r="H10" t="str">
            <v>yazMFFIcmal</v>
          </cell>
          <cell r="I10" t="str">
            <v>12</v>
          </cell>
          <cell r="J10" t="b">
            <v>0</v>
          </cell>
        </row>
        <row r="11">
          <cell r="A11" t="str">
            <v>İşyeri Teslim Tutanağı</v>
          </cell>
          <cell r="B11" t="str">
            <v>IsTesTut</v>
          </cell>
          <cell r="C11" t="str">
            <v>yazIsyeriTesTut</v>
          </cell>
          <cell r="D11">
            <v>8</v>
          </cell>
          <cell r="E11" t="b">
            <v>0</v>
          </cell>
          <cell r="F11" t="str">
            <v>Fatura Listesi</v>
          </cell>
          <cell r="G11" t="str">
            <v>Fatura</v>
          </cell>
          <cell r="H11" t="str">
            <v>yazFatList</v>
          </cell>
          <cell r="I11" t="str">
            <v>16</v>
          </cell>
          <cell r="J11" t="b">
            <v>0</v>
          </cell>
        </row>
        <row r="12">
          <cell r="A12" t="str">
            <v>İşe Başlama Tutanağı</v>
          </cell>
          <cell r="B12" t="str">
            <v>IseBasTut</v>
          </cell>
          <cell r="C12" t="str">
            <v>yazIseBasTut</v>
          </cell>
          <cell r="D12">
            <v>9</v>
          </cell>
          <cell r="E12" t="b">
            <v>0</v>
          </cell>
          <cell r="F12" t="str">
            <v>Ödeme Cetveli</v>
          </cell>
          <cell r="G12" t="str">
            <v>OdeCet</v>
          </cell>
          <cell r="H12" t="str">
            <v>yazOdemeCet</v>
          </cell>
          <cell r="I12" t="str">
            <v>2</v>
          </cell>
          <cell r="J12" t="b">
            <v>1</v>
          </cell>
        </row>
        <row r="13">
          <cell r="A13" t="str">
            <v>Mukayeseli Keşif</v>
          </cell>
          <cell r="B13" t="str">
            <v>Muk.Keşif</v>
          </cell>
          <cell r="C13" t="str">
            <v>yazMukKesif</v>
          </cell>
          <cell r="D13">
            <v>31</v>
          </cell>
          <cell r="E13" t="b">
            <v>0</v>
          </cell>
          <cell r="F13" t="str">
            <v>Hakediş Raporu</v>
          </cell>
          <cell r="G13" t="str">
            <v>HakRap</v>
          </cell>
          <cell r="H13" t="str">
            <v>yazHakRap</v>
          </cell>
          <cell r="I13" t="str">
            <v>1</v>
          </cell>
          <cell r="J13" t="b">
            <v>1</v>
          </cell>
        </row>
        <row r="14">
          <cell r="A14" t="str">
            <v>Keşif Artış Kararı</v>
          </cell>
          <cell r="B14" t="str">
            <v>KesifArtis</v>
          </cell>
          <cell r="C14" t="str">
            <v>yazKesArtKarar</v>
          </cell>
          <cell r="D14">
            <v>30</v>
          </cell>
          <cell r="E14" t="b">
            <v>0</v>
          </cell>
          <cell r="F14" t="str">
            <v>Geçici/Kesin Kabul Tut.</v>
          </cell>
          <cell r="G14" t="str">
            <v>KabulTut</v>
          </cell>
          <cell r="H14" t="str">
            <v>yazKabulTut</v>
          </cell>
          <cell r="I14" t="str">
            <v>29</v>
          </cell>
          <cell r="J14" t="b">
            <v>0</v>
          </cell>
        </row>
        <row r="15">
          <cell r="A15" t="str">
            <v>Süre Uzatımı Kararı</v>
          </cell>
          <cell r="B15" t="str">
            <v>SureUzat</v>
          </cell>
          <cell r="C15" t="str">
            <v>yazSureUzatKarar</v>
          </cell>
          <cell r="D15">
            <v>32</v>
          </cell>
          <cell r="E15" t="b">
            <v>0</v>
          </cell>
          <cell r="F15" t="str">
            <v>İşçi Alacakları İlanı</v>
          </cell>
          <cell r="G15" t="str">
            <v>Ilan</v>
          </cell>
          <cell r="H15" t="str">
            <v>yazIlan</v>
          </cell>
          <cell r="I15" t="str">
            <v>10</v>
          </cell>
          <cell r="J15" t="b">
            <v>1</v>
          </cell>
        </row>
        <row r="16">
          <cell r="A16" t="str">
            <v>Yeni Fiyat Tutanağı</v>
          </cell>
          <cell r="B16" t="str">
            <v>YeniFiyTut</v>
          </cell>
          <cell r="C16" t="str">
            <v>yazYeniFiyTut</v>
          </cell>
          <cell r="D16">
            <v>3</v>
          </cell>
          <cell r="E16" t="b">
            <v>0</v>
          </cell>
          <cell r="F16" t="str">
            <v>İşçi Alacakları İlan Tut.</v>
          </cell>
          <cell r="G16" t="str">
            <v>IlanTut</v>
          </cell>
          <cell r="H16" t="str">
            <v>yazIlanTut</v>
          </cell>
          <cell r="I16" t="str">
            <v>11</v>
          </cell>
          <cell r="J16" t="b">
            <v>1</v>
          </cell>
        </row>
        <row r="17">
          <cell r="A17" t="str">
            <v>Genel Fiyat Analizi</v>
          </cell>
          <cell r="B17" t="str">
            <v>GenFiyAnlz</v>
          </cell>
          <cell r="C17" t="str">
            <v>yazGenFiyAnaliz</v>
          </cell>
          <cell r="D17">
            <v>27</v>
          </cell>
          <cell r="E17" t="b">
            <v>0</v>
          </cell>
          <cell r="F17" t="str">
            <v>Dizi Pusulası</v>
          </cell>
          <cell r="G17" t="str">
            <v>DiziPus</v>
          </cell>
          <cell r="H17" t="str">
            <v>yazDiziPus</v>
          </cell>
          <cell r="I17">
            <v>35</v>
          </cell>
          <cell r="J17" t="b">
            <v>1</v>
          </cell>
        </row>
      </sheetData>
      <sheetData sheetId="3" refreshError="1"/>
      <sheetData sheetId="4">
        <row r="7">
          <cell r="J7">
            <v>545</v>
          </cell>
        </row>
        <row r="8">
          <cell r="J8">
            <v>4</v>
          </cell>
        </row>
        <row r="9">
          <cell r="J9">
            <v>34</v>
          </cell>
        </row>
        <row r="10">
          <cell r="J10">
            <v>345</v>
          </cell>
        </row>
        <row r="11">
          <cell r="J11">
            <v>345</v>
          </cell>
        </row>
        <row r="12">
          <cell r="J12">
            <v>345</v>
          </cell>
        </row>
        <row r="13">
          <cell r="J13">
            <v>6345</v>
          </cell>
        </row>
        <row r="14">
          <cell r="J14">
            <v>354</v>
          </cell>
        </row>
      </sheetData>
      <sheetData sheetId="5"/>
      <sheetData sheetId="6">
        <row r="14">
          <cell r="C14">
            <v>37622</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ILLER"/>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3.15</v>
          </cell>
          <cell r="E36">
            <v>3.15</v>
          </cell>
          <cell r="F36">
            <v>3.15</v>
          </cell>
        </row>
        <row r="37">
          <cell r="A37" t="str">
            <v>01.207</v>
          </cell>
          <cell r="B37" t="str">
            <v>Sa</v>
          </cell>
          <cell r="C37" t="str">
            <v>MOZAYİKCİ USTA YARDIMCISI</v>
          </cell>
          <cell r="D37">
            <v>3.15</v>
          </cell>
          <cell r="E37">
            <v>3.15</v>
          </cell>
          <cell r="F37">
            <v>3.15</v>
          </cell>
        </row>
        <row r="38">
          <cell r="A38" t="str">
            <v>01.208</v>
          </cell>
          <cell r="B38" t="str">
            <v>Sa</v>
          </cell>
          <cell r="C38" t="str">
            <v>ALÇI BLOK USTASI YARDIMCISI</v>
          </cell>
          <cell r="D38">
            <v>3.15</v>
          </cell>
          <cell r="E38">
            <v>3.15</v>
          </cell>
          <cell r="F38">
            <v>3.15</v>
          </cell>
        </row>
        <row r="39">
          <cell r="A39" t="str">
            <v>01.209</v>
          </cell>
          <cell r="B39" t="str">
            <v>Sa</v>
          </cell>
          <cell r="C39" t="str">
            <v>MARANGOZ USTA YARDIMCISI</v>
          </cell>
          <cell r="D39">
            <v>3.15</v>
          </cell>
          <cell r="E39">
            <v>3.15</v>
          </cell>
          <cell r="F39">
            <v>3.15</v>
          </cell>
        </row>
        <row r="40">
          <cell r="A40" t="str">
            <v>01.210</v>
          </cell>
          <cell r="B40" t="str">
            <v>Sa</v>
          </cell>
          <cell r="C40" t="str">
            <v>Tecritçi usta yardımcısı</v>
          </cell>
          <cell r="D40">
            <v>3.15</v>
          </cell>
          <cell r="E40">
            <v>3.15</v>
          </cell>
          <cell r="F40">
            <v>3.15</v>
          </cell>
        </row>
        <row r="41">
          <cell r="A41" t="str">
            <v>01.211</v>
          </cell>
          <cell r="B41" t="str">
            <v>Sa</v>
          </cell>
          <cell r="C41" t="str">
            <v>Alçı işleri usta yardımcısı</v>
          </cell>
          <cell r="D41">
            <v>3.15</v>
          </cell>
          <cell r="E41">
            <v>3.15</v>
          </cell>
          <cell r="F41">
            <v>3.15</v>
          </cell>
        </row>
        <row r="42">
          <cell r="A42" t="str">
            <v>01.212</v>
          </cell>
          <cell r="B42" t="str">
            <v>Sa</v>
          </cell>
          <cell r="C42" t="str">
            <v>Sıvacı usta yardımcısı</v>
          </cell>
          <cell r="D42">
            <v>3.15</v>
          </cell>
          <cell r="E42">
            <v>3.15</v>
          </cell>
          <cell r="F42">
            <v>3.15</v>
          </cell>
        </row>
        <row r="43">
          <cell r="A43" t="str">
            <v>01.213</v>
          </cell>
          <cell r="B43" t="str">
            <v>Sa</v>
          </cell>
          <cell r="C43" t="str">
            <v>Duvarcı usta yardımcısı</v>
          </cell>
          <cell r="D43">
            <v>3.15</v>
          </cell>
          <cell r="E43">
            <v>3.15</v>
          </cell>
          <cell r="F43">
            <v>3.15</v>
          </cell>
        </row>
        <row r="44">
          <cell r="A44" t="str">
            <v>01.218</v>
          </cell>
          <cell r="B44" t="str">
            <v>Sa</v>
          </cell>
          <cell r="C44" t="str">
            <v>SICAK DEMİRCİ USTA YARDIM.</v>
          </cell>
          <cell r="D44">
            <v>3.15</v>
          </cell>
          <cell r="E44">
            <v>3.15</v>
          </cell>
          <cell r="F44">
            <v>3.15</v>
          </cell>
        </row>
        <row r="45">
          <cell r="A45" t="str">
            <v>01.219</v>
          </cell>
          <cell r="B45" t="str">
            <v>Sa</v>
          </cell>
          <cell r="C45" t="str">
            <v>SOĞUK DEMİRCİ USTA YARDIM.</v>
          </cell>
          <cell r="D45">
            <v>3.15</v>
          </cell>
          <cell r="E45">
            <v>3.15</v>
          </cell>
          <cell r="F45">
            <v>3.15</v>
          </cell>
        </row>
        <row r="46">
          <cell r="A46" t="str">
            <v>01.220</v>
          </cell>
          <cell r="B46" t="str">
            <v>Sa</v>
          </cell>
          <cell r="C46" t="str">
            <v>CİLACI USTA YARDIMCISI</v>
          </cell>
          <cell r="D46">
            <v>3.15</v>
          </cell>
          <cell r="E46">
            <v>3.15</v>
          </cell>
          <cell r="F46">
            <v>3.15</v>
          </cell>
        </row>
        <row r="47">
          <cell r="A47" t="str">
            <v>01.221</v>
          </cell>
          <cell r="B47" t="str">
            <v>Sa</v>
          </cell>
          <cell r="C47" t="str">
            <v>Borucu usta yardımcısı</v>
          </cell>
          <cell r="D47">
            <v>3.15</v>
          </cell>
          <cell r="E47">
            <v>3.15</v>
          </cell>
          <cell r="F47">
            <v>3.15</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0/TP</v>
          </cell>
          <cell r="B467" t="str">
            <v>M3</v>
          </cell>
          <cell r="C467" t="str">
            <v>TOPRAK</v>
          </cell>
        </row>
        <row r="468">
          <cell r="A468" t="str">
            <v>04.001/A</v>
          </cell>
          <cell r="C468" t="str">
            <v>OCAK TAŞI (08.021)</v>
          </cell>
          <cell r="D468">
            <v>12.56</v>
          </cell>
          <cell r="E468">
            <v>12.56</v>
          </cell>
          <cell r="F468">
            <v>12.56</v>
          </cell>
        </row>
        <row r="469">
          <cell r="A469" t="str">
            <v>04.001/A1</v>
          </cell>
          <cell r="B469" t="str">
            <v>M</v>
          </cell>
          <cell r="C469" t="str">
            <v>OCAK TAŞI (08.021) (MAZOT MİKTARININ %57 Sİ ALINMIŞ FİYATI)</v>
          </cell>
          <cell r="D469">
            <v>12.07</v>
          </cell>
          <cell r="E469">
            <v>12.07</v>
          </cell>
          <cell r="F469">
            <v>12.07</v>
          </cell>
          <cell r="G469">
            <v>1</v>
          </cell>
        </row>
        <row r="470">
          <cell r="A470" t="str">
            <v>04.001/B</v>
          </cell>
          <cell r="B470" t="str">
            <v>M3</v>
          </cell>
          <cell r="C470" t="str">
            <v xml:space="preserve">TOPLAMA TAŞI (08.025) </v>
          </cell>
          <cell r="D470">
            <v>14.5</v>
          </cell>
          <cell r="E470">
            <v>14.5</v>
          </cell>
          <cell r="F470">
            <v>14.5</v>
          </cell>
        </row>
        <row r="471">
          <cell r="A471" t="str">
            <v>04.001/C</v>
          </cell>
          <cell r="B471" t="str">
            <v>M3</v>
          </cell>
          <cell r="C471" t="str">
            <v>KAZI TAŞI (08.024)</v>
          </cell>
          <cell r="D471">
            <v>8</v>
          </cell>
          <cell r="E471">
            <v>8</v>
          </cell>
          <cell r="F471">
            <v>8</v>
          </cell>
        </row>
        <row r="472">
          <cell r="A472" t="str">
            <v>04.002</v>
          </cell>
          <cell r="B472" t="str">
            <v>M3</v>
          </cell>
          <cell r="C472" t="str">
            <v>MAKİNA İLE KUM ÇAKIL HAZIRLANMASI (08.008/1) (MAZOT MİKTARININ %57 Sİ ALINMIŞ FİYATI)</v>
          </cell>
          <cell r="D472">
            <v>1.21</v>
          </cell>
          <cell r="E472">
            <v>1.21</v>
          </cell>
          <cell r="F472">
            <v>1.21</v>
          </cell>
        </row>
        <row r="473">
          <cell r="A473" t="str">
            <v>04.002/1A</v>
          </cell>
          <cell r="B473" t="str">
            <v>M3</v>
          </cell>
          <cell r="C473" t="str">
            <v>ÇAKIL (ELENMESİ GEREKMEYEN İRİ AGREGA) (MAKİNA İLE TEMİN) (08.008) (MAZOT MİKTARININ %57 Sİ ALINMIŞ FİYATI)</v>
          </cell>
          <cell r="D473">
            <v>2.2599999999999998</v>
          </cell>
          <cell r="E473">
            <v>2.2599999999999998</v>
          </cell>
          <cell r="F473">
            <v>2.2599999999999998</v>
          </cell>
        </row>
        <row r="474">
          <cell r="A474" t="str">
            <v>04.002/1B</v>
          </cell>
          <cell r="B474" t="str">
            <v>M3</v>
          </cell>
          <cell r="C474" t="str">
            <v>ÇAKIL (TUVENAN AGREGADAN ELENMİŞ VE YIKANMIŞ) (MAKİNA İLE TEMİN) (08.009/1) (MAZOT MİKTARININ %57 Sİ ALINMIŞ FİYATI)</v>
          </cell>
          <cell r="D474">
            <v>5.93</v>
          </cell>
          <cell r="E474">
            <v>5.93</v>
          </cell>
          <cell r="F474">
            <v>5.93</v>
          </cell>
        </row>
        <row r="475">
          <cell r="A475" t="str">
            <v>04.002/1C</v>
          </cell>
          <cell r="B475" t="str">
            <v>M3</v>
          </cell>
          <cell r="C475" t="str">
            <v>ÇAKIL (TUVANAN AGREGADAN ELENMİŞ YIKANMIŞ VE EN AZ İKİ TANE SINIFI KARIŞTIRILARAK HAZIRLANMIŞ) (MAKİNA İLE TEMİN) 08.009/2 (MAZOT MİKTARININ %57 Sİ ALINMIŞ FİYATI)</v>
          </cell>
          <cell r="D475">
            <v>6.58</v>
          </cell>
          <cell r="E475">
            <v>6.58</v>
          </cell>
          <cell r="F475">
            <v>6.58</v>
          </cell>
        </row>
        <row r="476">
          <cell r="A476" t="str">
            <v>04.002/2A</v>
          </cell>
          <cell r="B476" t="str">
            <v>M3</v>
          </cell>
          <cell r="C476" t="str">
            <v>K (ELENMESİ GEREKMEYEN İNCE AGREGA) (MAKİNA İLE TEMİN) (08.008) (MAZOT MİKTARININ %57 Sİ ALINMIŞ FİYATI)</v>
          </cell>
          <cell r="D476">
            <v>2.2599999999999998</v>
          </cell>
          <cell r="E476">
            <v>2.2599999999999998</v>
          </cell>
          <cell r="F476">
            <v>2.2599999999999998</v>
          </cell>
        </row>
        <row r="477">
          <cell r="A477" t="str">
            <v>04.002/2B</v>
          </cell>
          <cell r="B477" t="str">
            <v>M3</v>
          </cell>
          <cell r="C477" t="str">
            <v>KUM (TUVENAN AGREGADAN ELENMİŞ VE YIKANMIŞ) (MAKİNA İLE TEMİN) (08.009/1) (MAZOT MİKTARININ %57 Sİ ALINMIŞ FİYATI)</v>
          </cell>
          <cell r="D477">
            <v>5.93</v>
          </cell>
          <cell r="E477">
            <v>5.93</v>
          </cell>
          <cell r="F477">
            <v>5.93</v>
          </cell>
        </row>
        <row r="478">
          <cell r="A478" t="str">
            <v>04.002/2C</v>
          </cell>
          <cell r="B478" t="str">
            <v>M3</v>
          </cell>
          <cell r="C478" t="str">
            <v>KUM (TUVENAN AGREGADAN ELENMİŞ VE YIKANMIŞ VE EN AZ İKİ TANE SINIFI KARIŞTIRILARAK HAZIRLANMIŞ) (MAKİNA İLE TEMİN) (08.009/2) (MAZOT MİKTARININ %57 Sİ ALINMIŞ FİYATI)</v>
          </cell>
          <cell r="D478">
            <v>6.58</v>
          </cell>
          <cell r="E478">
            <v>6.58</v>
          </cell>
          <cell r="F478">
            <v>6.58</v>
          </cell>
        </row>
        <row r="479">
          <cell r="A479" t="str">
            <v>04.002/3</v>
          </cell>
          <cell r="B479" t="str">
            <v>M3</v>
          </cell>
          <cell r="C479" t="str">
            <v>İNCE SIVA VEYA DERZ KUMU (ELENMİŞ VE YIKANMIŞ) (MAKİNA İLE TEMİN) (08.009/3) (MAZOT MİKTARININ %57 Sİ ALINMIŞ FİYATI)</v>
          </cell>
          <cell r="D479">
            <v>7.3</v>
          </cell>
          <cell r="E479">
            <v>7.3</v>
          </cell>
          <cell r="F479">
            <v>7.3</v>
          </cell>
        </row>
        <row r="480">
          <cell r="A480" t="str">
            <v>04.003/A</v>
          </cell>
          <cell r="B480" t="str">
            <v>M3</v>
          </cell>
          <cell r="C480" t="str">
            <v>ÇAKIL (ELENMESİ GEREKMEYEN İRİ AGREGA) (08.001)</v>
          </cell>
          <cell r="D480">
            <v>9</v>
          </cell>
          <cell r="E480">
            <v>9</v>
          </cell>
          <cell r="F480">
            <v>9</v>
          </cell>
        </row>
        <row r="481">
          <cell r="A481" t="str">
            <v>04.003/B</v>
          </cell>
          <cell r="B481" t="str">
            <v>M3</v>
          </cell>
          <cell r="C481" t="str">
            <v>ÇAKIL (TUVENAN AGREGADAN EL İLE ELENMİŞ VE YIKANMIŞ) (08.003)</v>
          </cell>
          <cell r="D481">
            <v>16.8</v>
          </cell>
          <cell r="E481">
            <v>16.8</v>
          </cell>
          <cell r="F481">
            <v>16.8</v>
          </cell>
        </row>
        <row r="482">
          <cell r="A482" t="str">
            <v>04.003/C</v>
          </cell>
          <cell r="B482" t="str">
            <v>M3</v>
          </cell>
          <cell r="C482" t="str">
            <v>ÇAKIL (TUVENAN AGREGADAN EL İLE ELENMİŞ VE EN AZ İKİ TANE SINIFI KARIŞTIRILARAK HAZIRLANMIŞ) (08.005)</v>
          </cell>
          <cell r="D482">
            <v>22.8</v>
          </cell>
          <cell r="E482">
            <v>22.8</v>
          </cell>
          <cell r="F482">
            <v>22.8</v>
          </cell>
        </row>
        <row r="483">
          <cell r="A483" t="str">
            <v>04.005/1A</v>
          </cell>
          <cell r="B483" t="str">
            <v>M3</v>
          </cell>
          <cell r="C483" t="str">
            <v>KIRMATAŞ  63 mm.ye kadar kırma taş (en az iki tane sınıfı karıştırılarak hazırlanmış) (08.022) (mazot miktarının %57 si alınmış fiyatı)</v>
          </cell>
          <cell r="D483">
            <v>13.53</v>
          </cell>
          <cell r="E483">
            <v>13.53</v>
          </cell>
          <cell r="F483">
            <v>13.53</v>
          </cell>
        </row>
        <row r="484">
          <cell r="A484" t="str">
            <v>04.005/1B</v>
          </cell>
          <cell r="B484" t="str">
            <v>M3</v>
          </cell>
          <cell r="C484" t="str">
            <v>KIRMATAŞ  63 mm.ye kadar kırma taş (08.023) (mazot miktarının %57 si alınmış fiyatı)</v>
          </cell>
          <cell r="D484">
            <v>16.440000000000001</v>
          </cell>
          <cell r="E484">
            <v>16.440000000000001</v>
          </cell>
          <cell r="F484">
            <v>16.440000000000001</v>
          </cell>
        </row>
        <row r="485">
          <cell r="A485" t="str">
            <v>04.005/2A</v>
          </cell>
          <cell r="B485" t="str">
            <v>M3</v>
          </cell>
          <cell r="C485" t="str">
            <v xml:space="preserve">KIRMATAŞ  63 mm.ye kadar kırma taş (en az iki tane sınıfı karıştırılarak hazırlanmış) (08.022) </v>
          </cell>
          <cell r="D485">
            <v>14.86</v>
          </cell>
          <cell r="E485">
            <v>14.86</v>
          </cell>
          <cell r="F485">
            <v>14.86</v>
          </cell>
        </row>
        <row r="486">
          <cell r="A486" t="str">
            <v>04.005/2B</v>
          </cell>
          <cell r="B486" t="str">
            <v>M3</v>
          </cell>
          <cell r="C486" t="str">
            <v>KIRMATAŞ  32 mm.ye kadar kırma taş (08.023)</v>
          </cell>
          <cell r="D486">
            <v>18.190000000000001</v>
          </cell>
          <cell r="E486">
            <v>18.190000000000001</v>
          </cell>
          <cell r="F486">
            <v>18.190000000000001</v>
          </cell>
        </row>
        <row r="487">
          <cell r="A487" t="str">
            <v>04.006/A</v>
          </cell>
          <cell r="B487" t="str">
            <v>M3</v>
          </cell>
          <cell r="C487" t="str">
            <v xml:space="preserve">KUM (Elenmesi gerekmeyen ince agrega) (08.001) </v>
          </cell>
          <cell r="D487">
            <v>9</v>
          </cell>
          <cell r="E487">
            <v>9</v>
          </cell>
          <cell r="F487">
            <v>9</v>
          </cell>
        </row>
        <row r="488">
          <cell r="A488" t="str">
            <v>04.006/B</v>
          </cell>
          <cell r="B488" t="str">
            <v>M3</v>
          </cell>
          <cell r="C488" t="str">
            <v xml:space="preserve">KUM (Tuvenan agregadan el ile elenmiş ve yıkanmış) (08.003) </v>
          </cell>
          <cell r="D488">
            <v>16.8</v>
          </cell>
          <cell r="E488">
            <v>16.8</v>
          </cell>
          <cell r="F488">
            <v>16.8</v>
          </cell>
        </row>
        <row r="489">
          <cell r="A489" t="str">
            <v>04.006/C</v>
          </cell>
          <cell r="B489" t="str">
            <v>M3</v>
          </cell>
          <cell r="C489" t="str">
            <v xml:space="preserve">KUM (Tuvenan agregadan el ile elenmiş ve yıkanmış ve en az iki tane sınıfı karıştırılarak hazırlanmış) 08.004 </v>
          </cell>
          <cell r="D489">
            <v>19.8</v>
          </cell>
          <cell r="E489">
            <v>19.8</v>
          </cell>
          <cell r="F489">
            <v>19.8</v>
          </cell>
        </row>
        <row r="490">
          <cell r="A490" t="str">
            <v>04.007</v>
          </cell>
          <cell r="B490" t="str">
            <v>M3</v>
          </cell>
          <cell r="C490" t="str">
            <v xml:space="preserve">İNCE SIVA VEYA DERZ KUMU (el ile elenmiş ve yıkanmış) (08.006) </v>
          </cell>
          <cell r="D490">
            <v>18</v>
          </cell>
          <cell r="E490">
            <v>18</v>
          </cell>
          <cell r="F490">
            <v>18</v>
          </cell>
        </row>
        <row r="491">
          <cell r="A491" t="str">
            <v>04.008</v>
          </cell>
          <cell r="B491" t="str">
            <v>TN</v>
          </cell>
          <cell r="C491" t="str">
            <v>Portland çimentosu (Torbalı) (TS EN 197-1, CEM I 32.5 N)</v>
          </cell>
          <cell r="D491">
            <v>108.15</v>
          </cell>
          <cell r="E491">
            <v>108.15</v>
          </cell>
          <cell r="F491">
            <v>108.15</v>
          </cell>
        </row>
        <row r="492">
          <cell r="A492" t="str">
            <v>04.008/1B</v>
          </cell>
          <cell r="B492" t="str">
            <v>TN</v>
          </cell>
          <cell r="C492" t="str">
            <v>Portland çimentosu (Dökme) (TS EN 197-1, CEM I 32.5 N)</v>
          </cell>
          <cell r="D492">
            <v>107.15</v>
          </cell>
          <cell r="E492">
            <v>107.15</v>
          </cell>
          <cell r="F492">
            <v>107.15</v>
          </cell>
        </row>
        <row r="493">
          <cell r="A493" t="str">
            <v xml:space="preserve">04.008/2A </v>
          </cell>
          <cell r="B493" t="str">
            <v>TN</v>
          </cell>
          <cell r="C493" t="str">
            <v>Portland çimentosu (Torbalı) (TS EN 197-1, CEM I 42.5 N)</v>
          </cell>
          <cell r="D493">
            <v>123.6</v>
          </cell>
          <cell r="E493">
            <v>123.6</v>
          </cell>
          <cell r="F493">
            <v>123.6</v>
          </cell>
        </row>
        <row r="494">
          <cell r="A494" t="str">
            <v>04.008/2B</v>
          </cell>
          <cell r="B494" t="str">
            <v>TN</v>
          </cell>
          <cell r="C494" t="str">
            <v>Portland çimentosu (Dökme) (TS EN 197-1, CEM I 42.5 N)</v>
          </cell>
          <cell r="D494">
            <v>122.6</v>
          </cell>
          <cell r="E494">
            <v>122.6</v>
          </cell>
          <cell r="F494">
            <v>122.6</v>
          </cell>
        </row>
        <row r="495">
          <cell r="A495" t="str">
            <v>04.008/2C</v>
          </cell>
          <cell r="B495" t="str">
            <v>TN</v>
          </cell>
          <cell r="C495" t="str">
            <v>Portland çimentosu (Torbalı) (TS EN 197-1, CEM I 42.5 N)</v>
          </cell>
          <cell r="D495">
            <v>125.6</v>
          </cell>
          <cell r="E495">
            <v>125.6</v>
          </cell>
          <cell r="F495">
            <v>125.6</v>
          </cell>
        </row>
        <row r="496">
          <cell r="A496" t="str">
            <v>04.008/2D</v>
          </cell>
          <cell r="B496" t="str">
            <v>TN</v>
          </cell>
          <cell r="C496" t="str">
            <v>Portland çimentosu (Dökme) (TS EN 197-1, CEM I 42.5 N)</v>
          </cell>
          <cell r="D496">
            <v>124.6</v>
          </cell>
          <cell r="E496">
            <v>124.6</v>
          </cell>
          <cell r="F496">
            <v>124.6</v>
          </cell>
        </row>
        <row r="497">
          <cell r="A497" t="str">
            <v>04.008/3B</v>
          </cell>
          <cell r="B497" t="str">
            <v>TN</v>
          </cell>
          <cell r="C497" t="str">
            <v>Portland çimentosu (Dökme) (TS EN 197-1, CEM I 52.5 N)</v>
          </cell>
          <cell r="D497">
            <v>126.7</v>
          </cell>
          <cell r="E497">
            <v>126.7</v>
          </cell>
          <cell r="F497">
            <v>126.7</v>
          </cell>
        </row>
        <row r="498">
          <cell r="A498" t="str">
            <v>04.008/3C</v>
          </cell>
          <cell r="B498" t="str">
            <v>TN</v>
          </cell>
          <cell r="C498" t="str">
            <v>Portland çimentosu (Torbalı) (TS EN 197-1, CEM I 52.5 N)</v>
          </cell>
          <cell r="D498">
            <v>128.75</v>
          </cell>
          <cell r="E498">
            <v>128.75</v>
          </cell>
          <cell r="F498">
            <v>128.75</v>
          </cell>
        </row>
        <row r="499">
          <cell r="A499" t="str">
            <v>04.008/3D</v>
          </cell>
          <cell r="B499" t="str">
            <v>TN</v>
          </cell>
          <cell r="C499" t="str">
            <v>Portland çimentosu (Dökme) (TS EN 197-1, CEM I 52.5 N)</v>
          </cell>
          <cell r="D499">
            <v>127.75</v>
          </cell>
          <cell r="E499">
            <v>127.75</v>
          </cell>
          <cell r="F499">
            <v>127.75</v>
          </cell>
        </row>
        <row r="500">
          <cell r="A500" t="str">
            <v>04.009/05C</v>
          </cell>
          <cell r="B500" t="str">
            <v>TN</v>
          </cell>
          <cell r="C500" t="str">
            <v>Portland Curuflu çimento (Torbalı) (TS EN 197-1CEM II/B-S 42.5 R)</v>
          </cell>
          <cell r="D500">
            <v>113.3</v>
          </cell>
          <cell r="E500">
            <v>113.3</v>
          </cell>
          <cell r="F500">
            <v>113.3</v>
          </cell>
        </row>
        <row r="501">
          <cell r="A501" t="str">
            <v>04.009/05D</v>
          </cell>
          <cell r="B501" t="str">
            <v>TN</v>
          </cell>
          <cell r="C501" t="str">
            <v>Portland Curuflu çimento (Dökme) (TS EN 197-1CEM II/B-S 42.5 R)</v>
          </cell>
          <cell r="D501">
            <v>112.3</v>
          </cell>
          <cell r="E501">
            <v>112.3</v>
          </cell>
          <cell r="F501">
            <v>112.3</v>
          </cell>
        </row>
        <row r="502">
          <cell r="A502" t="str">
            <v>04.009/10A</v>
          </cell>
          <cell r="B502" t="str">
            <v>TN</v>
          </cell>
          <cell r="C502" t="str">
            <v>Portland puzolanlı çimento (Torbalı) (TS EN 197-1 CEM II/A-P 32.5 N)</v>
          </cell>
          <cell r="D502">
            <v>103</v>
          </cell>
          <cell r="E502">
            <v>103</v>
          </cell>
          <cell r="F502">
            <v>103</v>
          </cell>
        </row>
        <row r="503">
          <cell r="A503" t="str">
            <v>04.009/10B</v>
          </cell>
          <cell r="B503" t="str">
            <v>TN</v>
          </cell>
          <cell r="C503" t="str">
            <v>Portland puzolanlı çimento (Dökme) (TS EN197-1 CEM II/A-P 32.5 N)</v>
          </cell>
          <cell r="D503">
            <v>102</v>
          </cell>
          <cell r="E503">
            <v>102</v>
          </cell>
          <cell r="F503">
            <v>102</v>
          </cell>
        </row>
        <row r="504">
          <cell r="A504" t="str">
            <v>04.009/11C</v>
          </cell>
          <cell r="B504" t="str">
            <v>TN</v>
          </cell>
          <cell r="C504" t="str">
            <v>Portland puzolanlı çimento (Torbalı) (TS EN 197-1 CEM II/A-P 42.5)</v>
          </cell>
          <cell r="D504">
            <v>108.15</v>
          </cell>
          <cell r="E504">
            <v>108.15</v>
          </cell>
          <cell r="F504">
            <v>108.15</v>
          </cell>
        </row>
        <row r="505">
          <cell r="A505" t="str">
            <v>04.009/11D</v>
          </cell>
          <cell r="B505" t="str">
            <v>TN</v>
          </cell>
          <cell r="C505" t="str">
            <v>Portland puzolanlı çimento (Dökme) (TS EN 197-1 CEM II/A-P 42.5)</v>
          </cell>
          <cell r="D505">
            <v>107.15</v>
          </cell>
          <cell r="E505">
            <v>107.15</v>
          </cell>
          <cell r="F505">
            <v>107.15</v>
          </cell>
        </row>
        <row r="506">
          <cell r="A506" t="str">
            <v>04.009/41D</v>
          </cell>
          <cell r="B506" t="str">
            <v>TN</v>
          </cell>
          <cell r="C506" t="str">
            <v>Portland kalkerli çimento (Dökme) (TS EN 197-1CEM II/A-P 42.5)</v>
          </cell>
          <cell r="D506">
            <v>107.15</v>
          </cell>
          <cell r="E506">
            <v>107.15</v>
          </cell>
          <cell r="F506">
            <v>107.15</v>
          </cell>
        </row>
        <row r="507">
          <cell r="A507" t="str">
            <v>04.009/43C</v>
          </cell>
          <cell r="B507" t="str">
            <v>TN</v>
          </cell>
          <cell r="C507" t="str">
            <v>Portland kalkerli çimento (Torbalı) (TS EN 197-1 II/B-L 32.5)</v>
          </cell>
          <cell r="D507">
            <v>103</v>
          </cell>
          <cell r="E507">
            <v>103</v>
          </cell>
          <cell r="F507">
            <v>103</v>
          </cell>
        </row>
        <row r="508">
          <cell r="A508" t="str">
            <v>04.009/43D</v>
          </cell>
          <cell r="B508" t="str">
            <v>TN</v>
          </cell>
          <cell r="C508" t="str">
            <v>Portland kalkerli çimento (Dökme) (TS EN 197-1II/BL 32.5 R)</v>
          </cell>
          <cell r="D508">
            <v>102</v>
          </cell>
          <cell r="E508">
            <v>102</v>
          </cell>
          <cell r="F508">
            <v>102</v>
          </cell>
        </row>
        <row r="509">
          <cell r="A509" t="str">
            <v>04.009/47A</v>
          </cell>
          <cell r="B509" t="str">
            <v>TN</v>
          </cell>
          <cell r="C509" t="str">
            <v>Portland kalkerli çimento (Torbalı) (TS EN197-1CEM II/B-L 32.5 R)</v>
          </cell>
          <cell r="D509">
            <v>109.2</v>
          </cell>
          <cell r="E509">
            <v>109.2</v>
          </cell>
          <cell r="F509">
            <v>109.2</v>
          </cell>
        </row>
        <row r="510">
          <cell r="A510" t="str">
            <v>04.009/47B</v>
          </cell>
          <cell r="B510" t="str">
            <v>TN</v>
          </cell>
          <cell r="C510" t="str">
            <v>Portland kalkerli çimento (Dökme) (TS EN 197-1CEM II/A-LL 42.5 N)</v>
          </cell>
          <cell r="D510">
            <v>108.2</v>
          </cell>
          <cell r="E510">
            <v>108.2</v>
          </cell>
          <cell r="F510">
            <v>108.2</v>
          </cell>
        </row>
        <row r="511">
          <cell r="A511" t="str">
            <v>04.009/49C</v>
          </cell>
          <cell r="B511" t="str">
            <v>TN</v>
          </cell>
          <cell r="C511" t="str">
            <v>Portland kalkerli çimento (Torbalı) (TS EN 197-1CEM II/B-LL 32.5R)</v>
          </cell>
          <cell r="D511">
            <v>100.95</v>
          </cell>
          <cell r="E511">
            <v>100.95</v>
          </cell>
          <cell r="F511">
            <v>100.95</v>
          </cell>
        </row>
        <row r="512">
          <cell r="A512" t="str">
            <v>04.009/49D</v>
          </cell>
          <cell r="B512" t="str">
            <v>TN</v>
          </cell>
          <cell r="C512" t="str">
            <v>Portland kalkerli çimento (Dökme) (TS EN 197-1CEM II/B-LL 32.5)</v>
          </cell>
          <cell r="D512">
            <v>99.95</v>
          </cell>
          <cell r="E512">
            <v>99.95</v>
          </cell>
          <cell r="F512">
            <v>99.95</v>
          </cell>
        </row>
        <row r="513">
          <cell r="A513" t="str">
            <v>04.009/52A</v>
          </cell>
          <cell r="B513" t="str">
            <v>TN</v>
          </cell>
          <cell r="C513" t="str">
            <v>Portland kompoze çimento (Torbalı) (TS EN 197-1CEM II/A-M 32.5 N)</v>
          </cell>
          <cell r="D513">
            <v>97.85</v>
          </cell>
          <cell r="E513">
            <v>97.85</v>
          </cell>
          <cell r="F513">
            <v>97.85</v>
          </cell>
        </row>
        <row r="514">
          <cell r="A514" t="str">
            <v>04.009/52B</v>
          </cell>
          <cell r="B514" t="str">
            <v>TN</v>
          </cell>
          <cell r="C514" t="str">
            <v>Portland kompoze çimento (Dökme) (TS EN 197-1CEM II/A-M 32.5 N)</v>
          </cell>
          <cell r="D514">
            <v>96.85</v>
          </cell>
          <cell r="E514">
            <v>96.85</v>
          </cell>
          <cell r="F514">
            <v>96.85</v>
          </cell>
        </row>
        <row r="515">
          <cell r="A515" t="str">
            <v>04.009/53A</v>
          </cell>
          <cell r="B515" t="str">
            <v>TN</v>
          </cell>
          <cell r="C515" t="str">
            <v>Portland kompoze çimento (Torbalı) (TS EN 197-1CEM II/A-M 42.5 N)</v>
          </cell>
          <cell r="D515">
            <v>114.3</v>
          </cell>
          <cell r="E515">
            <v>114.3</v>
          </cell>
          <cell r="F515">
            <v>114.3</v>
          </cell>
        </row>
        <row r="516">
          <cell r="A516" t="str">
            <v>04.009/53B</v>
          </cell>
          <cell r="B516" t="str">
            <v>TN</v>
          </cell>
          <cell r="C516" t="str">
            <v>Portland kompoze çimento (Dökme) (TS EN 197-1CEM II/A-M 42.5 N)</v>
          </cell>
          <cell r="D516">
            <v>113.3</v>
          </cell>
          <cell r="E516">
            <v>113.3</v>
          </cell>
          <cell r="F516">
            <v>113.3</v>
          </cell>
        </row>
        <row r="517">
          <cell r="A517" t="str">
            <v>04.009/53C</v>
          </cell>
          <cell r="B517" t="str">
            <v>TN</v>
          </cell>
          <cell r="C517" t="str">
            <v>Portland kompoze çimento (Torbalı) (TS EN 197-1CEM II/A-M 42.5 R)</v>
          </cell>
          <cell r="D517">
            <v>115.35</v>
          </cell>
          <cell r="E517">
            <v>115.35</v>
          </cell>
          <cell r="F517">
            <v>115.35</v>
          </cell>
        </row>
        <row r="518">
          <cell r="A518" t="str">
            <v>04.009/53D</v>
          </cell>
          <cell r="B518" t="str">
            <v>TN</v>
          </cell>
          <cell r="C518" t="str">
            <v>Portland kompoze çimento (Dökme) (TS EN 197-1II/A-M 42.5 R)</v>
          </cell>
          <cell r="D518">
            <v>114.35</v>
          </cell>
          <cell r="E518">
            <v>114.35</v>
          </cell>
          <cell r="F518">
            <v>114.35</v>
          </cell>
        </row>
        <row r="519">
          <cell r="A519" t="str">
            <v>04.009/55A</v>
          </cell>
          <cell r="B519" t="str">
            <v>TN</v>
          </cell>
          <cell r="C519" t="str">
            <v>Portland kompoze çimento (Torbalı) (TS EN 197-1CEM II/B-M 32.5 N)</v>
          </cell>
          <cell r="D519">
            <v>109.2</v>
          </cell>
          <cell r="E519">
            <v>109.2</v>
          </cell>
          <cell r="F519">
            <v>109.2</v>
          </cell>
        </row>
        <row r="520">
          <cell r="A520" t="str">
            <v>04.009/55B</v>
          </cell>
          <cell r="B520" t="str">
            <v>TN</v>
          </cell>
          <cell r="C520" t="str">
            <v>Portland kompoze çimento (Dökme) (TS EN 197-1CEM II/B-M 32.5 N)</v>
          </cell>
          <cell r="D520">
            <v>108.2</v>
          </cell>
          <cell r="E520">
            <v>108.2</v>
          </cell>
          <cell r="F520">
            <v>108.2</v>
          </cell>
        </row>
        <row r="521">
          <cell r="A521" t="str">
            <v>04.009/55C</v>
          </cell>
          <cell r="B521" t="str">
            <v>TN</v>
          </cell>
          <cell r="C521" t="str">
            <v>Portland kompoze çimento (Torbalı) (TS EN 197-1CEM II/B-M 32.5 R)</v>
          </cell>
          <cell r="D521">
            <v>110.2</v>
          </cell>
          <cell r="E521">
            <v>110.2</v>
          </cell>
          <cell r="F521">
            <v>110.2</v>
          </cell>
        </row>
        <row r="522">
          <cell r="A522" t="str">
            <v>04.009/55D</v>
          </cell>
          <cell r="B522" t="str">
            <v>TN</v>
          </cell>
          <cell r="C522" t="str">
            <v>Portland kompoze çimento (Dökme) (TS EN 197-1CEM II/B-M 32.5 R)</v>
          </cell>
          <cell r="D522">
            <v>109.2</v>
          </cell>
          <cell r="E522">
            <v>109.2</v>
          </cell>
          <cell r="F522">
            <v>109.2</v>
          </cell>
        </row>
        <row r="523">
          <cell r="A523" t="str">
            <v>04.009/56C</v>
          </cell>
          <cell r="B523" t="str">
            <v>TN</v>
          </cell>
          <cell r="C523" t="str">
            <v>Portland kompoze çimento (Torbalı) (TS EN 197-1CEM II/B-M 42.5 R)</v>
          </cell>
          <cell r="D523">
            <v>112.25</v>
          </cell>
          <cell r="E523">
            <v>112.25</v>
          </cell>
          <cell r="F523">
            <v>112.25</v>
          </cell>
        </row>
        <row r="524">
          <cell r="A524" t="str">
            <v>04.009/56D</v>
          </cell>
          <cell r="B524" t="str">
            <v>TN</v>
          </cell>
          <cell r="C524" t="str">
            <v>Portland kompoze çimento (Dökme) (TS EN 197-1CEM II/B-M 42.5 R)</v>
          </cell>
          <cell r="D524">
            <v>111.25</v>
          </cell>
          <cell r="E524">
            <v>111.25</v>
          </cell>
          <cell r="F524">
            <v>111.25</v>
          </cell>
        </row>
        <row r="525">
          <cell r="A525" t="str">
            <v>04.010/1A</v>
          </cell>
          <cell r="B525" t="str">
            <v>TN</v>
          </cell>
          <cell r="C525" t="str">
            <v>Yüksek fırın Curuflu çimento (Torbalı) (TS EN 197-1CEMIII/A 32.5 N)</v>
          </cell>
          <cell r="D525">
            <v>97.85</v>
          </cell>
          <cell r="E525">
            <v>97.85</v>
          </cell>
          <cell r="F525">
            <v>97.85</v>
          </cell>
        </row>
        <row r="526">
          <cell r="A526" t="str">
            <v>04.010/1B</v>
          </cell>
          <cell r="B526" t="str">
            <v>TN</v>
          </cell>
          <cell r="C526" t="str">
            <v>Yüksek fırın Curuflu çimento (Dökme) (TS EN 197-1CEM III/A 32.5 N)</v>
          </cell>
          <cell r="D526">
            <v>96.85</v>
          </cell>
          <cell r="E526">
            <v>96.85</v>
          </cell>
          <cell r="F526">
            <v>96.85</v>
          </cell>
        </row>
        <row r="527">
          <cell r="A527" t="str">
            <v>04.011/1A</v>
          </cell>
          <cell r="B527" t="str">
            <v>TN</v>
          </cell>
          <cell r="C527" t="str">
            <v>Puzolanik çimento (Torbalı) (TS EN 197-1 CEM IV/A 32.5 N)</v>
          </cell>
          <cell r="D527">
            <v>96.8</v>
          </cell>
          <cell r="E527">
            <v>96.8</v>
          </cell>
          <cell r="F527">
            <v>96.8</v>
          </cell>
        </row>
        <row r="528">
          <cell r="A528" t="str">
            <v>04.011/1B</v>
          </cell>
          <cell r="B528" t="str">
            <v>TN</v>
          </cell>
          <cell r="C528" t="str">
            <v>Puzolanik çimento (Dökme) (TS EN 197-1 CEM IV/A 32.5 N)</v>
          </cell>
          <cell r="D528">
            <v>95.8</v>
          </cell>
          <cell r="E528">
            <v>95.8</v>
          </cell>
          <cell r="F528">
            <v>95.8</v>
          </cell>
        </row>
        <row r="529">
          <cell r="A529" t="str">
            <v>04.011/1C</v>
          </cell>
          <cell r="B529" t="str">
            <v>TN</v>
          </cell>
          <cell r="C529" t="str">
            <v>Puzolanik çimento (Torbalı) (TS EN 197-1 CEM IV/A 32.5 R)</v>
          </cell>
          <cell r="D529">
            <v>98.9</v>
          </cell>
          <cell r="E529">
            <v>98.9</v>
          </cell>
          <cell r="F529">
            <v>98.9</v>
          </cell>
        </row>
        <row r="530">
          <cell r="A530" t="str">
            <v>04.011/1D</v>
          </cell>
          <cell r="B530" t="str">
            <v>TN</v>
          </cell>
          <cell r="C530" t="str">
            <v>Puzolanik çimento (Dökme) (TS EN 197-1 CEM IV/A 32.5 N)</v>
          </cell>
          <cell r="D530">
            <v>97.9</v>
          </cell>
          <cell r="E530">
            <v>97.9</v>
          </cell>
          <cell r="F530">
            <v>97.9</v>
          </cell>
        </row>
        <row r="531">
          <cell r="A531" t="str">
            <v>04.011/2A</v>
          </cell>
          <cell r="B531" t="str">
            <v>TN</v>
          </cell>
          <cell r="C531" t="str">
            <v>Puzolanik çimento (Torbalı) (TS EN 197-1 CEM IV/A 42.5 R)</v>
          </cell>
          <cell r="D531">
            <v>108.15</v>
          </cell>
          <cell r="E531">
            <v>108.15</v>
          </cell>
          <cell r="F531">
            <v>108.15</v>
          </cell>
        </row>
        <row r="532">
          <cell r="A532" t="str">
            <v>04.011/2B</v>
          </cell>
          <cell r="B532" t="str">
            <v>TN</v>
          </cell>
          <cell r="C532" t="str">
            <v>Puzolanik çimento (Dökme) (TS EN 197-1 CEM IV/A 42.5 N)</v>
          </cell>
          <cell r="D532">
            <v>107.15</v>
          </cell>
          <cell r="E532">
            <v>107.15</v>
          </cell>
          <cell r="F532">
            <v>107.15</v>
          </cell>
        </row>
        <row r="533">
          <cell r="A533" t="str">
            <v>04.011/4C</v>
          </cell>
          <cell r="B533" t="str">
            <v>TN</v>
          </cell>
          <cell r="C533" t="str">
            <v>Puzolanik çimento (Torbalı) (TS EN 197-1 CEM IV/B 32.5 R)</v>
          </cell>
          <cell r="D533">
            <v>98.85</v>
          </cell>
          <cell r="E533">
            <v>98.85</v>
          </cell>
          <cell r="F533">
            <v>98.85</v>
          </cell>
        </row>
        <row r="534">
          <cell r="A534" t="str">
            <v>04.011/4D</v>
          </cell>
          <cell r="B534" t="str">
            <v>TN</v>
          </cell>
          <cell r="C534" t="str">
            <v>Puzolanik çimento (Dökme) (TS EN 197-1 CEM IV/B 32.5 N)</v>
          </cell>
          <cell r="D534">
            <v>96.85</v>
          </cell>
          <cell r="E534">
            <v>96.85</v>
          </cell>
          <cell r="F534">
            <v>96.85</v>
          </cell>
        </row>
        <row r="535">
          <cell r="A535" t="str">
            <v>04.012</v>
          </cell>
          <cell r="B535" t="str">
            <v>TN</v>
          </cell>
          <cell r="C535" t="str">
            <v>Beyaz portland çimentosu (Torbalı) (TS 21, BPÇ 32.5-70)</v>
          </cell>
          <cell r="D535">
            <v>143.15</v>
          </cell>
          <cell r="E535">
            <v>143.15</v>
          </cell>
          <cell r="F535">
            <v>143.15</v>
          </cell>
        </row>
        <row r="536">
          <cell r="A536" t="str">
            <v>04.012/1</v>
          </cell>
          <cell r="B536" t="str">
            <v>TN</v>
          </cell>
          <cell r="C536" t="str">
            <v>Beyaz portland çimentosu (Dökme) (TS 21, BPÇ 32.5-70)</v>
          </cell>
          <cell r="D536">
            <v>142.15</v>
          </cell>
          <cell r="E536">
            <v>142.15</v>
          </cell>
          <cell r="F536">
            <v>142.15</v>
          </cell>
        </row>
        <row r="537">
          <cell r="A537" t="str">
            <v>04.012/1A</v>
          </cell>
          <cell r="B537" t="str">
            <v>TN</v>
          </cell>
          <cell r="C537" t="str">
            <v>Kompoze çimento (Torbalı) (TS EN 197-1CEM V/A 32.5 N)</v>
          </cell>
          <cell r="D537">
            <v>100.95</v>
          </cell>
          <cell r="E537">
            <v>100.95</v>
          </cell>
          <cell r="F537">
            <v>100.95</v>
          </cell>
        </row>
        <row r="538">
          <cell r="A538" t="str">
            <v>04.012/1B</v>
          </cell>
          <cell r="B538" t="str">
            <v>TN</v>
          </cell>
          <cell r="C538" t="str">
            <v>Kompoze çimento (Dökme) (TS EN 197-1CEM V/A 32.5 N)</v>
          </cell>
          <cell r="D538">
            <v>99.95</v>
          </cell>
          <cell r="E538">
            <v>99.95</v>
          </cell>
          <cell r="F538">
            <v>99.95</v>
          </cell>
        </row>
        <row r="539">
          <cell r="A539" t="str">
            <v>04.012/1C</v>
          </cell>
          <cell r="B539" t="str">
            <v>TN</v>
          </cell>
          <cell r="C539" t="str">
            <v>Kompoze çimento (Torbalı) (TS EN 197-1CEM V/A 32.5 R)</v>
          </cell>
          <cell r="D539">
            <v>99.9</v>
          </cell>
          <cell r="E539">
            <v>99.9</v>
          </cell>
          <cell r="F539">
            <v>99.9</v>
          </cell>
        </row>
        <row r="540">
          <cell r="A540" t="str">
            <v>04.012/1D</v>
          </cell>
          <cell r="B540" t="str">
            <v>TN</v>
          </cell>
          <cell r="C540" t="str">
            <v>Kompoze çimento (Dökme) (TS EN 197-1CEM V/A 32.5 R)</v>
          </cell>
          <cell r="D540">
            <v>98</v>
          </cell>
          <cell r="E540">
            <v>98</v>
          </cell>
          <cell r="F540">
            <v>98</v>
          </cell>
        </row>
        <row r="541">
          <cell r="A541" t="str">
            <v>04.013/A04</v>
          </cell>
          <cell r="B541" t="str">
            <v>TN</v>
          </cell>
          <cell r="C541" t="str">
            <v>Alüminali refrakter çimentosu (TS 6271 4. SINIF)</v>
          </cell>
          <cell r="D541">
            <v>442.9</v>
          </cell>
          <cell r="E541">
            <v>442.9</v>
          </cell>
          <cell r="F541">
            <v>442.9</v>
          </cell>
        </row>
        <row r="542">
          <cell r="A542" t="str">
            <v>04.013/B03</v>
          </cell>
          <cell r="B542" t="str">
            <v>TN</v>
          </cell>
          <cell r="C542" t="str">
            <v>Beyaz portland çimentosu (Torbalı) (TS 21, BPÇ 42.5-85)</v>
          </cell>
          <cell r="D542">
            <v>159.65</v>
          </cell>
          <cell r="E542">
            <v>159.65</v>
          </cell>
          <cell r="F542">
            <v>159.65</v>
          </cell>
        </row>
        <row r="543">
          <cell r="A543" t="str">
            <v>04.013/B04</v>
          </cell>
          <cell r="B543" t="str">
            <v>TN</v>
          </cell>
          <cell r="C543" t="str">
            <v>Beyaz portland çimentosu (Dökme) (TS 21, BPÇ 42.5-85)</v>
          </cell>
          <cell r="D543">
            <v>158.65</v>
          </cell>
          <cell r="E543">
            <v>158.65</v>
          </cell>
          <cell r="F543">
            <v>158.65</v>
          </cell>
        </row>
        <row r="544">
          <cell r="A544" t="str">
            <v>04.013/B05</v>
          </cell>
          <cell r="B544" t="str">
            <v>TN</v>
          </cell>
          <cell r="C544" t="str">
            <v>Beyaz portland çimentosu (Torbalı) (TS 21, BPÇ 32.5-85)</v>
          </cell>
          <cell r="D544">
            <v>146.25</v>
          </cell>
          <cell r="E544">
            <v>146.25</v>
          </cell>
          <cell r="F544">
            <v>146.25</v>
          </cell>
        </row>
        <row r="545">
          <cell r="A545" t="str">
            <v>04.013/B06</v>
          </cell>
          <cell r="B545" t="str">
            <v>TN</v>
          </cell>
          <cell r="C545" t="str">
            <v>Beyaz portland çimentosu (Dökme) (TS 21, BPÇ 32.5-85)</v>
          </cell>
          <cell r="D545">
            <v>145.25</v>
          </cell>
          <cell r="E545">
            <v>145.25</v>
          </cell>
          <cell r="F545">
            <v>145.25</v>
          </cell>
        </row>
        <row r="546">
          <cell r="A546" t="str">
            <v>04.013/B07</v>
          </cell>
          <cell r="B546" t="str">
            <v>TN</v>
          </cell>
          <cell r="C546" t="str">
            <v>Beyaz portland çimentosu (Torbalı) (TS 21, BPÇ 42.5-70)</v>
          </cell>
          <cell r="D546">
            <v>148.30000000000001</v>
          </cell>
          <cell r="E546">
            <v>148.30000000000001</v>
          </cell>
          <cell r="F546">
            <v>148.30000000000001</v>
          </cell>
        </row>
        <row r="547">
          <cell r="A547" t="str">
            <v>04.013/B08</v>
          </cell>
          <cell r="B547" t="str">
            <v>TN</v>
          </cell>
          <cell r="C547" t="str">
            <v>Beyaz portland çimentosu (Dökme) (TS 21, BPÇ 42.5-70)</v>
          </cell>
          <cell r="D547">
            <v>147.30000000000001</v>
          </cell>
          <cell r="E547">
            <v>147.30000000000001</v>
          </cell>
          <cell r="F547">
            <v>147.30000000000001</v>
          </cell>
        </row>
        <row r="548">
          <cell r="A548" t="str">
            <v>04.013/H03</v>
          </cell>
          <cell r="B548" t="str">
            <v>TN</v>
          </cell>
          <cell r="C548" t="str">
            <v>Harç çimentosu (mc 12.5 x) (TS 22-1, ENV 413-1)</v>
          </cell>
          <cell r="D548">
            <v>79.3</v>
          </cell>
          <cell r="E548">
            <v>79.3</v>
          </cell>
          <cell r="F548">
            <v>79.3</v>
          </cell>
        </row>
        <row r="549">
          <cell r="A549" t="str">
            <v>04.013/S01</v>
          </cell>
          <cell r="B549" t="str">
            <v>TN</v>
          </cell>
          <cell r="C549" t="str">
            <v>Sülfata dayanıklı çimento (Torbalı) (TS 10157 SDÇ 32.5)</v>
          </cell>
          <cell r="D549">
            <v>120.5</v>
          </cell>
          <cell r="E549">
            <v>120.5</v>
          </cell>
          <cell r="F549">
            <v>120.5</v>
          </cell>
        </row>
        <row r="550">
          <cell r="A550" t="str">
            <v>04.013/S02</v>
          </cell>
          <cell r="B550" t="str">
            <v>TN</v>
          </cell>
          <cell r="C550" t="str">
            <v>Sülfata dayanıklı çimento (Dökme) (TS 10157 SDÇ 32.5)</v>
          </cell>
          <cell r="D550">
            <v>119.5</v>
          </cell>
          <cell r="E550">
            <v>119.5</v>
          </cell>
          <cell r="F550">
            <v>119.5</v>
          </cell>
        </row>
        <row r="551">
          <cell r="A551" t="str">
            <v>04.013/1</v>
          </cell>
          <cell r="B551" t="str">
            <v>KG</v>
          </cell>
          <cell r="C551" t="str">
            <v>Fayans ve seramik yapıştırıcısı</v>
          </cell>
          <cell r="D551">
            <v>0.42</v>
          </cell>
          <cell r="E551">
            <v>0.42</v>
          </cell>
          <cell r="F551">
            <v>0.42</v>
          </cell>
        </row>
        <row r="552">
          <cell r="A552" t="str">
            <v>04.013/2</v>
          </cell>
          <cell r="B552" t="str">
            <v>KG</v>
          </cell>
          <cell r="C552" t="str">
            <v>Fayans ve seramik derz dolgu malzemesi</v>
          </cell>
          <cell r="D552">
            <v>0.65</v>
          </cell>
          <cell r="E552">
            <v>0.65</v>
          </cell>
          <cell r="F552">
            <v>0.65</v>
          </cell>
        </row>
        <row r="553">
          <cell r="A553" t="str">
            <v>04.013/3</v>
          </cell>
          <cell r="B553" t="str">
            <v>KG</v>
          </cell>
          <cell r="C553" t="str">
            <v>Fayans ve seramik derz dolgu malzemesi renklendiricisi</v>
          </cell>
          <cell r="D553">
            <v>3.3</v>
          </cell>
          <cell r="E553">
            <v>3.3</v>
          </cell>
          <cell r="F553">
            <v>3.3</v>
          </cell>
        </row>
        <row r="554">
          <cell r="A554" t="str">
            <v>04.013/4</v>
          </cell>
          <cell r="B554" t="str">
            <v>KG</v>
          </cell>
          <cell r="C554" t="str">
            <v>Çimento bazlı yapıştırıcı</v>
          </cell>
          <cell r="D554">
            <v>0.55000000000000004</v>
          </cell>
          <cell r="E554">
            <v>0.55000000000000004</v>
          </cell>
          <cell r="F554">
            <v>0.55000000000000004</v>
          </cell>
        </row>
        <row r="555">
          <cell r="A555" t="str">
            <v>04.013/5</v>
          </cell>
          <cell r="B555" t="str">
            <v>KG</v>
          </cell>
          <cell r="C555" t="str">
            <v>Kaplama tuğla yapıştırıcısı</v>
          </cell>
          <cell r="D555">
            <v>0.65</v>
          </cell>
          <cell r="E555">
            <v>0.65</v>
          </cell>
          <cell r="F555">
            <v>0.65</v>
          </cell>
        </row>
        <row r="556">
          <cell r="A556" t="str">
            <v>04.013/6</v>
          </cell>
          <cell r="B556" t="str">
            <v>KG</v>
          </cell>
          <cell r="C556" t="str">
            <v>Kaplama tuğla derz dolgusu</v>
          </cell>
          <cell r="D556">
            <v>0.75</v>
          </cell>
          <cell r="E556">
            <v>0.75</v>
          </cell>
          <cell r="F556">
            <v>0.75</v>
          </cell>
        </row>
        <row r="557">
          <cell r="A557" t="str">
            <v>04.014</v>
          </cell>
          <cell r="B557" t="str">
            <v>TN</v>
          </cell>
          <cell r="C557" t="str">
            <v>Bentonit (TS 977) (TS EN ISO 13500)</v>
          </cell>
          <cell r="D557">
            <v>136.5</v>
          </cell>
          <cell r="E557">
            <v>136.5</v>
          </cell>
          <cell r="F557">
            <v>136.5</v>
          </cell>
        </row>
        <row r="558">
          <cell r="A558" t="str">
            <v>04.014/1</v>
          </cell>
          <cell r="B558" t="str">
            <v>TN</v>
          </cell>
          <cell r="C558" t="str">
            <v>Enjeksiyon bentoniti (TS 977) (TS EN ISO 13500)</v>
          </cell>
          <cell r="D558">
            <v>162.75</v>
          </cell>
          <cell r="E558">
            <v>162.75</v>
          </cell>
          <cell r="F558">
            <v>162.75</v>
          </cell>
        </row>
        <row r="559">
          <cell r="A559" t="str">
            <v>04.015</v>
          </cell>
          <cell r="B559" t="str">
            <v>KG</v>
          </cell>
          <cell r="C559" t="str">
            <v>Söndürülmemiş parça kalker kireci (TS 4022) (TS EN 459-1, TS 32 EN 459-2)</v>
          </cell>
          <cell r="D559">
            <v>0.09</v>
          </cell>
          <cell r="E559">
            <v>0.09</v>
          </cell>
          <cell r="F559">
            <v>0.09</v>
          </cell>
        </row>
        <row r="560">
          <cell r="A560" t="str">
            <v>04.017/A</v>
          </cell>
          <cell r="B560" t="str">
            <v>AD</v>
          </cell>
          <cell r="C560" t="str">
            <v>Dolu harman tuğlası (19*9*5 CM)</v>
          </cell>
          <cell r="D560">
            <v>0.11</v>
          </cell>
          <cell r="E560">
            <v>0.11</v>
          </cell>
          <cell r="F560">
            <v>0.11</v>
          </cell>
        </row>
        <row r="561">
          <cell r="A561" t="str">
            <v>04.017/B</v>
          </cell>
          <cell r="B561" t="str">
            <v>AD</v>
          </cell>
          <cell r="C561" t="str">
            <v>Delikli harman tuğlası (19*9*5 CM)</v>
          </cell>
          <cell r="D561">
            <v>0.11</v>
          </cell>
          <cell r="E561">
            <v>0.11</v>
          </cell>
          <cell r="F561">
            <v>0.11</v>
          </cell>
        </row>
        <row r="562">
          <cell r="A562" t="str">
            <v>04.018/A</v>
          </cell>
          <cell r="B562" t="str">
            <v>AD</v>
          </cell>
          <cell r="C562" t="str">
            <v>Cephe tuğlası (TS 705) (TS EN 771-1) (19*9*5 CM)</v>
          </cell>
          <cell r="D562">
            <v>0.19</v>
          </cell>
          <cell r="E562">
            <v>0.19</v>
          </cell>
          <cell r="F562">
            <v>0.19</v>
          </cell>
        </row>
        <row r="563">
          <cell r="A563" t="str">
            <v>04.018/B</v>
          </cell>
          <cell r="B563" t="str">
            <v>AD</v>
          </cell>
          <cell r="C563" t="str">
            <v>Yatay delikli (19*19*8.5) cm</v>
          </cell>
          <cell r="D563">
            <v>0.13</v>
          </cell>
          <cell r="E563">
            <v>0.13</v>
          </cell>
          <cell r="F563">
            <v>0.13</v>
          </cell>
        </row>
        <row r="564">
          <cell r="A564" t="str">
            <v>04.018/C</v>
          </cell>
          <cell r="B564" t="str">
            <v>AD</v>
          </cell>
          <cell r="C564" t="str">
            <v>Yatay delikli (19*19*13.5) cm</v>
          </cell>
          <cell r="D564">
            <v>0.16</v>
          </cell>
          <cell r="E564">
            <v>0.16</v>
          </cell>
          <cell r="F564">
            <v>0.16</v>
          </cell>
        </row>
        <row r="565">
          <cell r="A565" t="str">
            <v>04.018/D</v>
          </cell>
          <cell r="B565" t="str">
            <v>AD</v>
          </cell>
          <cell r="C565" t="str">
            <v>Dolu veya düşey delikli (19*9*5 cm)</v>
          </cell>
          <cell r="D565">
            <v>0.16</v>
          </cell>
          <cell r="E565">
            <v>0.16</v>
          </cell>
          <cell r="F565">
            <v>0.16</v>
          </cell>
        </row>
        <row r="566">
          <cell r="A566" t="str">
            <v>04.018/E</v>
          </cell>
          <cell r="B566" t="str">
            <v>AD</v>
          </cell>
          <cell r="C566" t="str">
            <v>Düşey delikli (19*19*8.5 cm)</v>
          </cell>
          <cell r="D566">
            <v>0.18</v>
          </cell>
          <cell r="E566">
            <v>0.18</v>
          </cell>
          <cell r="F566">
            <v>0.18</v>
          </cell>
        </row>
        <row r="567">
          <cell r="A567" t="str">
            <v>04.018/F</v>
          </cell>
          <cell r="B567" t="str">
            <v>AD</v>
          </cell>
          <cell r="C567" t="str">
            <v>Düşey delikli (19*19*13.5 cm)</v>
          </cell>
          <cell r="D567">
            <v>0.18</v>
          </cell>
          <cell r="E567">
            <v>0.18</v>
          </cell>
          <cell r="F567">
            <v>0.18</v>
          </cell>
        </row>
        <row r="568">
          <cell r="A568" t="str">
            <v>04.018/G</v>
          </cell>
          <cell r="B568" t="str">
            <v>AD</v>
          </cell>
          <cell r="C568" t="str">
            <v>Düşey delikli (19*19*8.5 cm)</v>
          </cell>
          <cell r="D568">
            <v>0.16</v>
          </cell>
          <cell r="E568">
            <v>0.16</v>
          </cell>
          <cell r="F568">
            <v>0.16</v>
          </cell>
        </row>
        <row r="569">
          <cell r="A569" t="str">
            <v>04.018/I</v>
          </cell>
          <cell r="B569" t="str">
            <v>AD</v>
          </cell>
          <cell r="C569" t="str">
            <v>Düşey az delikli (19*19*13.5 cm) (max. delik oranı : %35)</v>
          </cell>
          <cell r="D569">
            <v>0.45</v>
          </cell>
          <cell r="E569">
            <v>0.45</v>
          </cell>
          <cell r="F569">
            <v>0.45</v>
          </cell>
        </row>
        <row r="570">
          <cell r="A570" t="str">
            <v>04.018/I01</v>
          </cell>
          <cell r="B570" t="str">
            <v>AD</v>
          </cell>
          <cell r="C570" t="str">
            <v>24*11.5*23.5 cm boyutunda (w sınıfı 800 kg/m3)</v>
          </cell>
          <cell r="D570">
            <v>0.46</v>
          </cell>
          <cell r="E570">
            <v>0.46</v>
          </cell>
          <cell r="F570">
            <v>0.46</v>
          </cell>
        </row>
        <row r="571">
          <cell r="A571" t="str">
            <v>04.018/I02</v>
          </cell>
          <cell r="B571" t="str">
            <v>AD</v>
          </cell>
          <cell r="C571" t="str">
            <v>24*14.5*23.5 cm boyutunda (w sınıfı 800 kg/m3)</v>
          </cell>
          <cell r="D571">
            <v>0.46</v>
          </cell>
          <cell r="E571">
            <v>0.46</v>
          </cell>
          <cell r="F571">
            <v>0.46</v>
          </cell>
        </row>
        <row r="572">
          <cell r="A572" t="str">
            <v>04.018/I03</v>
          </cell>
          <cell r="B572" t="str">
            <v>AD</v>
          </cell>
          <cell r="C572" t="str">
            <v>24*17.5*23.5 cm boyutunda (w sınıfı 800 kg/m3)</v>
          </cell>
          <cell r="D572">
            <v>0.54</v>
          </cell>
          <cell r="E572">
            <v>0.54</v>
          </cell>
          <cell r="F572">
            <v>0.54</v>
          </cell>
        </row>
        <row r="573">
          <cell r="A573" t="str">
            <v>04.018/I04</v>
          </cell>
          <cell r="B573" t="str">
            <v>AD</v>
          </cell>
          <cell r="C573" t="str">
            <v>29*19*23.5 cm boyutunda (w sınıfı 800 kg/m3)</v>
          </cell>
          <cell r="D573">
            <v>0.56999999999999995</v>
          </cell>
          <cell r="E573">
            <v>0.56999999999999995</v>
          </cell>
          <cell r="F573">
            <v>0.56999999999999995</v>
          </cell>
        </row>
        <row r="574">
          <cell r="A574" t="str">
            <v>04.018/I05</v>
          </cell>
          <cell r="B574" t="str">
            <v>AD</v>
          </cell>
          <cell r="C574" t="str">
            <v>24*24*23.5 cm boyutunda (w sınıfı 800 kg/m3)</v>
          </cell>
          <cell r="D574">
            <v>0.59</v>
          </cell>
          <cell r="E574">
            <v>0.59</v>
          </cell>
          <cell r="F574">
            <v>0.59</v>
          </cell>
        </row>
        <row r="575">
          <cell r="A575" t="str">
            <v>04.018/I06</v>
          </cell>
          <cell r="B575" t="str">
            <v>AD</v>
          </cell>
          <cell r="C575" t="str">
            <v>24*30*23.5 cm boyutunda (w sınıfı 800kg/m3)</v>
          </cell>
          <cell r="D575">
            <v>0.63</v>
          </cell>
          <cell r="E575">
            <v>0.63</v>
          </cell>
          <cell r="F575">
            <v>0.63</v>
          </cell>
        </row>
        <row r="576">
          <cell r="A576" t="str">
            <v>04.018/I07</v>
          </cell>
          <cell r="B576" t="str">
            <v>AD</v>
          </cell>
          <cell r="C576" t="str">
            <v>24*36.5*23.5 cm boyutunda (w sınıfı 800kg/m3)</v>
          </cell>
          <cell r="D576">
            <v>0.93</v>
          </cell>
          <cell r="E576">
            <v>0.93</v>
          </cell>
          <cell r="F576">
            <v>0.93</v>
          </cell>
        </row>
        <row r="577">
          <cell r="A577" t="str">
            <v>04.018/I08</v>
          </cell>
          <cell r="B577" t="str">
            <v>AD</v>
          </cell>
          <cell r="C577" t="str">
            <v>24*11.5*23.5 cm boyutunda (w sınıfı 700 kg/m3)</v>
          </cell>
          <cell r="D577">
            <v>0.6</v>
          </cell>
          <cell r="E577">
            <v>0.6</v>
          </cell>
          <cell r="F577">
            <v>0.6</v>
          </cell>
        </row>
        <row r="578">
          <cell r="A578" t="str">
            <v>04.018/I09</v>
          </cell>
          <cell r="B578" t="str">
            <v>AD</v>
          </cell>
          <cell r="C578" t="str">
            <v>24*14.5*23.5 cm boyutunda (w sınıfı 700 kg/m3)</v>
          </cell>
          <cell r="D578">
            <v>0.6</v>
          </cell>
          <cell r="E578">
            <v>0.6</v>
          </cell>
          <cell r="F578">
            <v>0.6</v>
          </cell>
        </row>
        <row r="579">
          <cell r="A579" t="str">
            <v>04.018/I10</v>
          </cell>
          <cell r="B579" t="str">
            <v>AD</v>
          </cell>
          <cell r="C579" t="str">
            <v>24*17.5-23.5 cm boyutunda (w sınıfı 700kg/m3)</v>
          </cell>
          <cell r="D579">
            <v>0.71</v>
          </cell>
          <cell r="E579">
            <v>0.71</v>
          </cell>
          <cell r="F579">
            <v>0.71</v>
          </cell>
        </row>
        <row r="580">
          <cell r="A580" t="str">
            <v>04.018/I11</v>
          </cell>
          <cell r="B580" t="str">
            <v>AD</v>
          </cell>
          <cell r="C580" t="str">
            <v>29*19*23.5 cm boyutunda (w sınıfı 700kg/m3)</v>
          </cell>
          <cell r="D580">
            <v>0.74</v>
          </cell>
          <cell r="E580">
            <v>0.74</v>
          </cell>
          <cell r="F580">
            <v>0.74</v>
          </cell>
        </row>
        <row r="581">
          <cell r="A581" t="str">
            <v>04.018/I12</v>
          </cell>
          <cell r="B581" t="str">
            <v>AD</v>
          </cell>
          <cell r="C581" t="str">
            <v>24*24*23.5 cm boyutunda (w sınıfı 700kg/m3)</v>
          </cell>
          <cell r="D581">
            <v>0.77</v>
          </cell>
          <cell r="E581">
            <v>0.77</v>
          </cell>
          <cell r="F581">
            <v>0.77</v>
          </cell>
        </row>
        <row r="582">
          <cell r="A582" t="str">
            <v>04.018/I13</v>
          </cell>
          <cell r="B582" t="str">
            <v>AD</v>
          </cell>
          <cell r="C582" t="str">
            <v>24*30*23.5 cm boyutunda (w sınıfı 700kg/m3)</v>
          </cell>
          <cell r="D582">
            <v>0.81</v>
          </cell>
          <cell r="E582">
            <v>0.81</v>
          </cell>
          <cell r="F582">
            <v>0.81</v>
          </cell>
        </row>
        <row r="583">
          <cell r="A583" t="str">
            <v>04.018/I14</v>
          </cell>
          <cell r="B583" t="str">
            <v>AD</v>
          </cell>
          <cell r="C583" t="str">
            <v>24*36.5*23.5 cm boyutunda (w sınıfı 700kg/m3)</v>
          </cell>
          <cell r="D583">
            <v>1.21</v>
          </cell>
          <cell r="E583">
            <v>1.21</v>
          </cell>
          <cell r="F583">
            <v>1.21</v>
          </cell>
        </row>
        <row r="584">
          <cell r="A584" t="str">
            <v>04.018/I15</v>
          </cell>
          <cell r="B584" t="str">
            <v>AD</v>
          </cell>
          <cell r="C584" t="str">
            <v>19*9*13.5 cm boyutunda (w sınıfı 800kg/m3)</v>
          </cell>
          <cell r="D584">
            <v>0.17</v>
          </cell>
          <cell r="E584">
            <v>0.17</v>
          </cell>
          <cell r="F584">
            <v>0.17</v>
          </cell>
        </row>
        <row r="585">
          <cell r="A585" t="str">
            <v>04.018/I16</v>
          </cell>
          <cell r="B585" t="str">
            <v>AD</v>
          </cell>
          <cell r="C585" t="str">
            <v>19*19*8.5 cm boyutunda (w sınıfı 800kg/m3)</v>
          </cell>
          <cell r="D585">
            <v>0.25</v>
          </cell>
          <cell r="E585">
            <v>0.25</v>
          </cell>
          <cell r="F585">
            <v>0.25</v>
          </cell>
        </row>
        <row r="586">
          <cell r="A586" t="str">
            <v>04.018/I17</v>
          </cell>
          <cell r="B586" t="str">
            <v>AD</v>
          </cell>
          <cell r="C586" t="str">
            <v>19*19*13.5 cm boyutunda (w sınıfı 800kg/m3)</v>
          </cell>
          <cell r="D586">
            <v>0.28000000000000003</v>
          </cell>
          <cell r="E586">
            <v>0.28000000000000003</v>
          </cell>
          <cell r="F586">
            <v>0.28000000000000003</v>
          </cell>
        </row>
        <row r="587">
          <cell r="A587" t="str">
            <v>04.018/I18</v>
          </cell>
          <cell r="B587" t="str">
            <v>AD</v>
          </cell>
          <cell r="C587" t="str">
            <v>19*24*13.5 cm boyutunda (w sınıfı 800kg/m3)</v>
          </cell>
          <cell r="D587">
            <v>0.31</v>
          </cell>
          <cell r="E587">
            <v>0.31</v>
          </cell>
          <cell r="F587">
            <v>0.31</v>
          </cell>
        </row>
        <row r="588">
          <cell r="A588" t="str">
            <v>04.018/I19</v>
          </cell>
          <cell r="B588" t="str">
            <v>AD</v>
          </cell>
          <cell r="C588" t="str">
            <v>24*11.5*23.5 cm boyutunda (w sınıfı 800kg/m3)</v>
          </cell>
          <cell r="D588">
            <v>0.31</v>
          </cell>
          <cell r="E588">
            <v>0.31</v>
          </cell>
          <cell r="F588">
            <v>0.31</v>
          </cell>
        </row>
        <row r="589">
          <cell r="A589" t="str">
            <v>04.018/I20</v>
          </cell>
          <cell r="B589" t="str">
            <v>AD</v>
          </cell>
          <cell r="C589" t="str">
            <v>29*19*13.5 cm boyutunda (w sınıfı 800kg/m3)</v>
          </cell>
          <cell r="D589">
            <v>0.33</v>
          </cell>
          <cell r="E589">
            <v>0.33</v>
          </cell>
          <cell r="F589">
            <v>0.33</v>
          </cell>
        </row>
        <row r="590">
          <cell r="A590" t="str">
            <v>04.018/I21</v>
          </cell>
          <cell r="B590" t="str">
            <v>AD</v>
          </cell>
          <cell r="C590" t="str">
            <v>24*14.5*23.5 cm boyutunda (w sınıfı 800kg/m3)</v>
          </cell>
          <cell r="D590">
            <v>0.47</v>
          </cell>
          <cell r="E590">
            <v>0.47</v>
          </cell>
          <cell r="F590">
            <v>0.47</v>
          </cell>
        </row>
        <row r="591">
          <cell r="A591" t="str">
            <v>04.018/I22</v>
          </cell>
          <cell r="B591" t="str">
            <v>AD</v>
          </cell>
          <cell r="C591" t="str">
            <v>24*17.5*23.5 cm boyutunda (w sınıfı 800kg/m3)</v>
          </cell>
          <cell r="D591">
            <v>0.54</v>
          </cell>
          <cell r="E591">
            <v>0.54</v>
          </cell>
          <cell r="F591">
            <v>0.54</v>
          </cell>
        </row>
        <row r="592">
          <cell r="A592" t="str">
            <v>04.018/I23</v>
          </cell>
          <cell r="B592" t="str">
            <v>AD</v>
          </cell>
          <cell r="C592" t="str">
            <v>39*19*13.5 cm boyutunda (w sınıfı 800kg/m3)</v>
          </cell>
          <cell r="D592">
            <v>0.62</v>
          </cell>
          <cell r="E592">
            <v>0.62</v>
          </cell>
          <cell r="F592">
            <v>0.62</v>
          </cell>
        </row>
        <row r="593">
          <cell r="A593" t="str">
            <v>04.018/I24</v>
          </cell>
          <cell r="B593" t="str">
            <v>AD</v>
          </cell>
          <cell r="C593" t="str">
            <v>29*24*18.5 cm boyutunda (w sınıfı 800kg/m3)</v>
          </cell>
          <cell r="D593">
            <v>0.54</v>
          </cell>
          <cell r="E593">
            <v>0.54</v>
          </cell>
          <cell r="F593">
            <v>0.54</v>
          </cell>
        </row>
        <row r="594">
          <cell r="A594" t="str">
            <v>04.018/I25</v>
          </cell>
          <cell r="B594" t="str">
            <v>AD</v>
          </cell>
          <cell r="C594" t="str">
            <v>29*19*23.5 cm boyutunda (w sınıfı 800kg/m3)</v>
          </cell>
          <cell r="D594">
            <v>0.56999999999999995</v>
          </cell>
          <cell r="E594">
            <v>0.56999999999999995</v>
          </cell>
          <cell r="F594">
            <v>0.56999999999999995</v>
          </cell>
        </row>
        <row r="595">
          <cell r="A595" t="str">
            <v>04.018/I26</v>
          </cell>
          <cell r="B595" t="str">
            <v>AD</v>
          </cell>
          <cell r="C595" t="str">
            <v>24*24*23.5 cm boyutunda (w sınıfı 800kg/m3)</v>
          </cell>
          <cell r="D595">
            <v>0.59</v>
          </cell>
          <cell r="E595">
            <v>0.59</v>
          </cell>
          <cell r="F595">
            <v>0.59</v>
          </cell>
        </row>
        <row r="596">
          <cell r="A596" t="str">
            <v>04.018/I27</v>
          </cell>
          <cell r="B596" t="str">
            <v>AD</v>
          </cell>
          <cell r="C596" t="str">
            <v>29*24*23.5 cm boyutunda (w sınıfı 800kg/m3)</v>
          </cell>
          <cell r="D596">
            <v>0.6</v>
          </cell>
          <cell r="E596">
            <v>0.6</v>
          </cell>
          <cell r="F596">
            <v>0.6</v>
          </cell>
        </row>
        <row r="597">
          <cell r="A597" t="str">
            <v>04.018/I28</v>
          </cell>
          <cell r="B597" t="str">
            <v>AD</v>
          </cell>
          <cell r="C597" t="str">
            <v>24*30*23.5 cm boyutunda (w sınıfı 800kg/m3)</v>
          </cell>
          <cell r="D597">
            <v>0.65</v>
          </cell>
          <cell r="E597">
            <v>0.65</v>
          </cell>
          <cell r="F597">
            <v>0.65</v>
          </cell>
        </row>
        <row r="598">
          <cell r="A598" t="str">
            <v>04.018/I29</v>
          </cell>
          <cell r="B598" t="str">
            <v>AD</v>
          </cell>
          <cell r="C598" t="str">
            <v>24*36.5*23.5 cm boyutunda (w sınıfı 800kg/m3)</v>
          </cell>
          <cell r="D598">
            <v>0.94</v>
          </cell>
          <cell r="E598">
            <v>0.94</v>
          </cell>
          <cell r="F598">
            <v>0.94</v>
          </cell>
        </row>
        <row r="599">
          <cell r="A599" t="str">
            <v>04.018/I30</v>
          </cell>
          <cell r="B599" t="str">
            <v>AD</v>
          </cell>
          <cell r="C599" t="str">
            <v>39*24*23.5 cm boyutunda (w sınıfı 800kg/m3)</v>
          </cell>
          <cell r="D599">
            <v>0.99</v>
          </cell>
          <cell r="E599">
            <v>0.99</v>
          </cell>
          <cell r="F599">
            <v>0.99</v>
          </cell>
        </row>
        <row r="600">
          <cell r="A600" t="str">
            <v>04.018/I31</v>
          </cell>
          <cell r="B600" t="str">
            <v>AD</v>
          </cell>
          <cell r="C600" t="str">
            <v>49*24*23.5 cm boyutunda (w sınıfı 800kg/m3)</v>
          </cell>
          <cell r="D600">
            <v>1.28</v>
          </cell>
          <cell r="E600">
            <v>1.28</v>
          </cell>
          <cell r="F600">
            <v>1.28</v>
          </cell>
        </row>
        <row r="601">
          <cell r="A601" t="str">
            <v>04.018/I32</v>
          </cell>
          <cell r="B601" t="str">
            <v>AD</v>
          </cell>
          <cell r="C601" t="str">
            <v>19*9*13.5 cm boyutunda (w sınıfı 700kg/m3)</v>
          </cell>
          <cell r="D601">
            <v>0.22</v>
          </cell>
          <cell r="E601">
            <v>0.22</v>
          </cell>
          <cell r="F601">
            <v>0.22</v>
          </cell>
        </row>
        <row r="602">
          <cell r="A602" t="str">
            <v>04.018/I33</v>
          </cell>
          <cell r="B602" t="str">
            <v>AD</v>
          </cell>
          <cell r="C602" t="str">
            <v>19*19*8.5 cm boyutunda (w sınıfı 700kg/m3)</v>
          </cell>
          <cell r="D602">
            <v>0.34</v>
          </cell>
          <cell r="E602">
            <v>0.34</v>
          </cell>
          <cell r="F602">
            <v>0.34</v>
          </cell>
        </row>
        <row r="603">
          <cell r="A603" t="str">
            <v>04.018/I34</v>
          </cell>
          <cell r="B603" t="str">
            <v>AD</v>
          </cell>
          <cell r="C603" t="str">
            <v>19*19*13.5 cm boyutunda (w sınıfı 700kg/m3)</v>
          </cell>
          <cell r="D603">
            <v>0.37</v>
          </cell>
          <cell r="E603">
            <v>0.37</v>
          </cell>
          <cell r="F603">
            <v>0.37</v>
          </cell>
        </row>
        <row r="604">
          <cell r="A604" t="str">
            <v>04.018/I35</v>
          </cell>
          <cell r="B604" t="str">
            <v>AD</v>
          </cell>
          <cell r="C604" t="str">
            <v>19*24*13.5 cm boyutunda (w sınıfı 700kg/m3)</v>
          </cell>
          <cell r="D604">
            <v>0.4</v>
          </cell>
          <cell r="E604">
            <v>0.4</v>
          </cell>
          <cell r="F604">
            <v>0.4</v>
          </cell>
        </row>
        <row r="605">
          <cell r="A605" t="str">
            <v>04.018/I36</v>
          </cell>
          <cell r="B605" t="str">
            <v>AD</v>
          </cell>
          <cell r="C605" t="str">
            <v>24*11.5*23.5 cm boyutunda (w sınıfı 700kg/m3)</v>
          </cell>
          <cell r="D605">
            <v>0.41</v>
          </cell>
          <cell r="E605">
            <v>0.41</v>
          </cell>
          <cell r="F605">
            <v>0.41</v>
          </cell>
        </row>
        <row r="606">
          <cell r="A606" t="str">
            <v>04.018/I37</v>
          </cell>
          <cell r="B606" t="str">
            <v>AD</v>
          </cell>
          <cell r="C606" t="str">
            <v>29*19*13.5 cm boyutunda (w sınıfı 700kg/m3)</v>
          </cell>
          <cell r="D606">
            <v>0.42</v>
          </cell>
          <cell r="E606">
            <v>0.42</v>
          </cell>
          <cell r="F606">
            <v>0.42</v>
          </cell>
        </row>
        <row r="607">
          <cell r="A607" t="str">
            <v>04.018/I38</v>
          </cell>
          <cell r="B607" t="str">
            <v>AD</v>
          </cell>
          <cell r="C607" t="str">
            <v>24*14.5*23.5 cm boyutunda (w sınıfı 700kg/m3)</v>
          </cell>
          <cell r="D607">
            <v>0.6</v>
          </cell>
          <cell r="E607">
            <v>0.6</v>
          </cell>
          <cell r="F607">
            <v>0.6</v>
          </cell>
        </row>
        <row r="608">
          <cell r="A608" t="str">
            <v>04.018/I39</v>
          </cell>
          <cell r="B608" t="str">
            <v>AD</v>
          </cell>
          <cell r="C608" t="str">
            <v>24*17.5*23.5 cm boyutunda (w sınıfı 700kg/m3)</v>
          </cell>
          <cell r="D608">
            <v>0.71</v>
          </cell>
          <cell r="E608">
            <v>0.71</v>
          </cell>
          <cell r="F608">
            <v>0.71</v>
          </cell>
        </row>
        <row r="609">
          <cell r="A609" t="str">
            <v>04.018/I40</v>
          </cell>
          <cell r="B609" t="str">
            <v>AD</v>
          </cell>
          <cell r="C609" t="str">
            <v>39*19*13.5 cm boyutunda (w sınıfı 700kg/m3)</v>
          </cell>
          <cell r="D609">
            <v>0.82</v>
          </cell>
          <cell r="E609">
            <v>0.82</v>
          </cell>
          <cell r="F609">
            <v>0.82</v>
          </cell>
        </row>
        <row r="610">
          <cell r="A610" t="str">
            <v>04.018/I41</v>
          </cell>
          <cell r="B610" t="str">
            <v>AD</v>
          </cell>
          <cell r="C610" t="str">
            <v>29*24*18.5 cm boyutunda (w sınıfı 700kg/m3)</v>
          </cell>
          <cell r="D610">
            <v>0.71</v>
          </cell>
          <cell r="E610">
            <v>0.71</v>
          </cell>
          <cell r="F610">
            <v>0.71</v>
          </cell>
        </row>
        <row r="611">
          <cell r="A611" t="str">
            <v>04.018/I42</v>
          </cell>
          <cell r="B611" t="str">
            <v>AD</v>
          </cell>
          <cell r="C611" t="str">
            <v>29*19*23.5 cm boyutunda (w sınıfı 700kg/m3)</v>
          </cell>
          <cell r="D611">
            <v>0.74</v>
          </cell>
          <cell r="E611">
            <v>0.74</v>
          </cell>
          <cell r="F611">
            <v>0.74</v>
          </cell>
        </row>
        <row r="612">
          <cell r="A612" t="str">
            <v>04.018/I43</v>
          </cell>
          <cell r="B612" t="str">
            <v>AD</v>
          </cell>
          <cell r="C612" t="str">
            <v>24*24*23.5 cm boyutunda (w sınıfı 700kg/m3)</v>
          </cell>
          <cell r="D612">
            <v>0.77</v>
          </cell>
          <cell r="E612">
            <v>0.77</v>
          </cell>
          <cell r="F612">
            <v>0.77</v>
          </cell>
        </row>
        <row r="613">
          <cell r="A613" t="str">
            <v>04.018/I44</v>
          </cell>
          <cell r="B613" t="str">
            <v>AD</v>
          </cell>
          <cell r="C613" t="str">
            <v>29*24*23.5 cm boyutunda (w sınıfı 700kg/m3)</v>
          </cell>
          <cell r="D613">
            <v>0.78</v>
          </cell>
          <cell r="E613">
            <v>0.78</v>
          </cell>
          <cell r="F613">
            <v>0.78</v>
          </cell>
        </row>
        <row r="614">
          <cell r="A614" t="str">
            <v>04.018/I45</v>
          </cell>
          <cell r="B614" t="str">
            <v>AD</v>
          </cell>
          <cell r="C614" t="str">
            <v>24*30*23.5 cm boyutunda (w sınıfı 700kg/m3)</v>
          </cell>
          <cell r="D614">
            <v>0.82</v>
          </cell>
          <cell r="E614">
            <v>0.82</v>
          </cell>
          <cell r="F614">
            <v>0.82</v>
          </cell>
        </row>
        <row r="615">
          <cell r="A615" t="str">
            <v>04.018/I46</v>
          </cell>
          <cell r="B615" t="str">
            <v>AD</v>
          </cell>
          <cell r="C615" t="str">
            <v>24*36.5*23.5 cm boyutunda (w sınıfı 700kg/m3)</v>
          </cell>
          <cell r="D615">
            <v>1.21</v>
          </cell>
          <cell r="E615">
            <v>1.21</v>
          </cell>
          <cell r="F615">
            <v>1.21</v>
          </cell>
        </row>
        <row r="616">
          <cell r="A616" t="str">
            <v>04.018/I47</v>
          </cell>
          <cell r="B616" t="str">
            <v>AD</v>
          </cell>
          <cell r="C616" t="str">
            <v>39*24*23.5 cm boyutunda (w sınıfı 700kg/m3)</v>
          </cell>
          <cell r="D616">
            <v>1.29</v>
          </cell>
          <cell r="E616">
            <v>1.29</v>
          </cell>
          <cell r="F616">
            <v>1.29</v>
          </cell>
        </row>
        <row r="617">
          <cell r="A617" t="str">
            <v>04.018/I48</v>
          </cell>
          <cell r="B617" t="str">
            <v>AD</v>
          </cell>
          <cell r="C617" t="str">
            <v>49*24*23.5 cm boyutunda (w sınıfı 700kg/m3)</v>
          </cell>
          <cell r="D617">
            <v>1.68</v>
          </cell>
          <cell r="E617">
            <v>1.68</v>
          </cell>
          <cell r="F617">
            <v>1.68</v>
          </cell>
        </row>
        <row r="618">
          <cell r="A618" t="str">
            <v>04.019</v>
          </cell>
          <cell r="B618" t="str">
            <v>KG</v>
          </cell>
          <cell r="C618" t="str">
            <v>ATEŞ TUĞLASI</v>
          </cell>
          <cell r="D618">
            <v>0.75</v>
          </cell>
          <cell r="E618">
            <v>0.75</v>
          </cell>
          <cell r="F618">
            <v>0.75</v>
          </cell>
        </row>
        <row r="619">
          <cell r="A619" t="str">
            <v>04.020</v>
          </cell>
          <cell r="B619" t="str">
            <v>KG</v>
          </cell>
          <cell r="C619" t="str">
            <v>ATEŞ TUĞLASI HARCI</v>
          </cell>
          <cell r="D619">
            <v>0.4</v>
          </cell>
          <cell r="E619">
            <v>0.4</v>
          </cell>
          <cell r="F619">
            <v>0.4</v>
          </cell>
        </row>
        <row r="620">
          <cell r="A620" t="str">
            <v>04.021/A1</v>
          </cell>
          <cell r="B620" t="str">
            <v>AD</v>
          </cell>
          <cell r="C620" t="str">
            <v>BACA TUĞLASI (19x19x19 cm YUVARLAK) (TS EN 1457)</v>
          </cell>
          <cell r="D620">
            <v>0.25</v>
          </cell>
          <cell r="E620">
            <v>0.25</v>
          </cell>
          <cell r="F620">
            <v>0.25</v>
          </cell>
        </row>
        <row r="621">
          <cell r="A621" t="str">
            <v>04.021/A2</v>
          </cell>
          <cell r="B621" t="str">
            <v>AD</v>
          </cell>
          <cell r="C621" t="str">
            <v>BACA TUĞLASI (24x24x19 cm KARE) (TS EN 1457)</v>
          </cell>
          <cell r="D621">
            <v>0.28000000000000003</v>
          </cell>
          <cell r="E621">
            <v>0.28000000000000003</v>
          </cell>
          <cell r="F621">
            <v>0.28000000000000003</v>
          </cell>
        </row>
        <row r="622">
          <cell r="A622" t="str">
            <v>04.021/A3</v>
          </cell>
          <cell r="B622" t="str">
            <v>AD</v>
          </cell>
          <cell r="C622" t="str">
            <v>BACA TUĞLASI (24x19x19 cm DİKDÖRTGEN) (TS EN 1457)</v>
          </cell>
          <cell r="D622">
            <v>0.31</v>
          </cell>
          <cell r="E622">
            <v>0.31</v>
          </cell>
          <cell r="F622">
            <v>0.31</v>
          </cell>
        </row>
        <row r="623">
          <cell r="A623" t="str">
            <v>04.021/A4</v>
          </cell>
          <cell r="B623" t="str">
            <v>AD</v>
          </cell>
          <cell r="C623" t="str">
            <v>BACA TUĞLASI (30x19x19 cm DİKDÖRTGEN) (TS EN 1457)</v>
          </cell>
          <cell r="D623">
            <v>0.45</v>
          </cell>
          <cell r="E623">
            <v>0.45</v>
          </cell>
          <cell r="F623">
            <v>0.45</v>
          </cell>
        </row>
        <row r="624">
          <cell r="A624" t="str">
            <v>04.021/A5</v>
          </cell>
          <cell r="B624" t="str">
            <v>AD</v>
          </cell>
          <cell r="C624" t="str">
            <v>BACA TUĞLASI (39x19x19 cm SHUNT) (TS EN 1457)</v>
          </cell>
          <cell r="D624">
            <v>0.64</v>
          </cell>
          <cell r="E624">
            <v>0.64</v>
          </cell>
          <cell r="F624">
            <v>0.64</v>
          </cell>
        </row>
        <row r="625">
          <cell r="A625" t="str">
            <v>04.021/A6</v>
          </cell>
          <cell r="B625" t="str">
            <v>AD</v>
          </cell>
          <cell r="C625" t="str">
            <v>BACA TUĞLASI (46x19x19 cm SHUNT) (TS EN 1457)</v>
          </cell>
          <cell r="D625">
            <v>0.77</v>
          </cell>
          <cell r="E625">
            <v>0.77</v>
          </cell>
          <cell r="F625">
            <v>0.77</v>
          </cell>
        </row>
        <row r="626">
          <cell r="A626" t="str">
            <v>04.021/A7</v>
          </cell>
          <cell r="B626" t="str">
            <v>AD</v>
          </cell>
          <cell r="C626" t="str">
            <v>BACA TUĞLASI (30x20x19 cm DİKDÖRTGEN ŞÖMİNE) (TS EN 1457)</v>
          </cell>
          <cell r="D626">
            <v>1.04</v>
          </cell>
          <cell r="E626">
            <v>1.04</v>
          </cell>
          <cell r="F626">
            <v>1.04</v>
          </cell>
        </row>
        <row r="627">
          <cell r="A627" t="str">
            <v>04.021/A8</v>
          </cell>
          <cell r="B627" t="str">
            <v>AD</v>
          </cell>
          <cell r="C627" t="str">
            <v>BACA TUĞLASI (35x35x19 cm YUVARLAK ŞÖMİNE) (TS EN 1457)</v>
          </cell>
          <cell r="D627">
            <v>1.04</v>
          </cell>
          <cell r="E627">
            <v>1.04</v>
          </cell>
          <cell r="F627">
            <v>1.04</v>
          </cell>
        </row>
        <row r="628">
          <cell r="A628" t="str">
            <v>04.021/B1</v>
          </cell>
          <cell r="B628" t="str">
            <v>AD</v>
          </cell>
          <cell r="C628" t="str">
            <v>KAPLAMA TUĞLASI (21.5x6.5x1.5 cm KIRMIZI) (TS EN 14411)</v>
          </cell>
          <cell r="D628">
            <v>0.32</v>
          </cell>
          <cell r="E628">
            <v>0.32</v>
          </cell>
          <cell r="F628">
            <v>0.32</v>
          </cell>
        </row>
        <row r="629">
          <cell r="A629" t="str">
            <v>04.021/B2</v>
          </cell>
          <cell r="B629" t="str">
            <v>AD</v>
          </cell>
          <cell r="C629" t="str">
            <v>KAPLAMA TUĞLASI (21.5x6.5x1.5 cm KAHVERENGİ) (TS EN 14411)</v>
          </cell>
          <cell r="D629">
            <v>0.42</v>
          </cell>
          <cell r="E629">
            <v>0.42</v>
          </cell>
          <cell r="F629">
            <v>0.42</v>
          </cell>
        </row>
        <row r="630">
          <cell r="A630" t="str">
            <v>04.021/B3</v>
          </cell>
          <cell r="B630" t="str">
            <v>AD</v>
          </cell>
          <cell r="C630" t="str">
            <v>KAPLAMA TUĞLASI (21.5x6.5x1.5 cm SARI) (TS EN 14411)</v>
          </cell>
          <cell r="D630">
            <v>0.47</v>
          </cell>
          <cell r="E630">
            <v>0.47</v>
          </cell>
          <cell r="F630">
            <v>0.47</v>
          </cell>
        </row>
        <row r="631">
          <cell r="A631" t="str">
            <v>04.021/B4</v>
          </cell>
          <cell r="B631" t="str">
            <v>AD</v>
          </cell>
          <cell r="C631" t="str">
            <v>KAPLAMA TUĞLASI (21.5x6.5x1.5x10.2 cm KÖŞE KAPL TUĞLASI, KIRMIZI) (TS EN 14411)</v>
          </cell>
          <cell r="D631">
            <v>0.56000000000000005</v>
          </cell>
          <cell r="E631">
            <v>0.56000000000000005</v>
          </cell>
          <cell r="F631">
            <v>0.56000000000000005</v>
          </cell>
        </row>
        <row r="632">
          <cell r="A632" t="str">
            <v>04.021/B5</v>
          </cell>
          <cell r="B632" t="str">
            <v>AD</v>
          </cell>
          <cell r="C632" t="str">
            <v>KAPLAMA TUĞLASI (21.5x6.5x1.5x10.2 cm KÖŞE KAPL TUĞLASI, KAHVERENGİ) (TS EN 14411)</v>
          </cell>
          <cell r="D632">
            <v>0.62</v>
          </cell>
          <cell r="E632">
            <v>0.62</v>
          </cell>
          <cell r="F632">
            <v>0.62</v>
          </cell>
        </row>
        <row r="633">
          <cell r="A633" t="str">
            <v>04.021/B6</v>
          </cell>
          <cell r="B633" t="str">
            <v>AD</v>
          </cell>
          <cell r="C633" t="str">
            <v>KAPLAMA TUĞLASI (21.5x6.5x1.5x10.2 cm KÖŞE KAPL TUĞLASI, SARI) (TS EN 14411)</v>
          </cell>
          <cell r="D633">
            <v>0.75</v>
          </cell>
          <cell r="E633">
            <v>0.75</v>
          </cell>
          <cell r="F633">
            <v>0.75</v>
          </cell>
        </row>
        <row r="634">
          <cell r="A634" t="str">
            <v>04.021/C1</v>
          </cell>
          <cell r="B634" t="str">
            <v>AD</v>
          </cell>
          <cell r="C634" t="str">
            <v>TABAN TUĞLASI (21x105x4 cm)  (TS EN 1344)</v>
          </cell>
          <cell r="D634">
            <v>0.44</v>
          </cell>
          <cell r="E634">
            <v>0.44</v>
          </cell>
          <cell r="F634">
            <v>0.44</v>
          </cell>
        </row>
        <row r="635">
          <cell r="A635" t="str">
            <v>04.021/C2</v>
          </cell>
          <cell r="B635" t="str">
            <v>AD</v>
          </cell>
          <cell r="C635" t="str">
            <v>TABAN TUĞLASI (21x105x5 cm)  (TS EN 1344)</v>
          </cell>
          <cell r="D635">
            <v>0.56000000000000005</v>
          </cell>
          <cell r="E635">
            <v>0.56000000000000005</v>
          </cell>
          <cell r="F635">
            <v>0.56000000000000005</v>
          </cell>
        </row>
        <row r="636">
          <cell r="A636" t="str">
            <v>04.021/C3</v>
          </cell>
          <cell r="B636" t="str">
            <v>AD</v>
          </cell>
          <cell r="C636" t="str">
            <v>TABAN TUĞLASI (21x105x6 cm)  (TS EN 1344)</v>
          </cell>
          <cell r="D636">
            <v>1</v>
          </cell>
          <cell r="E636">
            <v>1</v>
          </cell>
          <cell r="F636">
            <v>1</v>
          </cell>
        </row>
        <row r="637">
          <cell r="A637" t="str">
            <v>04.022/A1</v>
          </cell>
          <cell r="B637" t="str">
            <v>AD</v>
          </cell>
          <cell r="C637" t="str">
            <v>SERAMİK BACA MALZEMELERİ (MERKEZİ SİSTEM, ŞÖMİNE HERMETİK KOMBİ ORTAK BACASI VS.) Q 14 CM İÇ ÇAPINDA Kİ BACA MALZEMELERİ  SERAMİK BORU (H=33 CM, ET KALINLIĞI 1.5 CM) (TS EN 1457, TS EN 12446)</v>
          </cell>
          <cell r="D637">
            <v>18.5</v>
          </cell>
          <cell r="E637">
            <v>18.5</v>
          </cell>
          <cell r="F637">
            <v>18.5</v>
          </cell>
        </row>
        <row r="638">
          <cell r="A638" t="str">
            <v>04.022/A2</v>
          </cell>
          <cell r="B638" t="str">
            <v>AD</v>
          </cell>
          <cell r="C638" t="str">
            <v>SERAMİK BACA MALZEMELERİ (MERKEZİ SİSTEM, ŞÖMİNE HERMETİK KOMBİ ORTAK BACASI VS.) HAFİF BETON BLOK (H=33 CM, EN 32CM, BOY 32 CM ET KALINLIĞI: 3.5 DOZ&gt;=200 KG BASINÇ DAYANIMI: 9N/MM2 YOĞUNLUK &lt;=1.1KG/DM3) (TS EN 1457, TS EN 12446)</v>
          </cell>
          <cell r="D638">
            <v>15</v>
          </cell>
          <cell r="E638">
            <v>15</v>
          </cell>
          <cell r="F638">
            <v>15</v>
          </cell>
        </row>
        <row r="639">
          <cell r="A639" t="str">
            <v>04.022/A3</v>
          </cell>
          <cell r="B639" t="str">
            <v>AD</v>
          </cell>
          <cell r="C639" t="str">
            <v>SERAMİK BACA MALZEMELERİ (MERKEZİ SİSTEM, ŞÖMİNE HERMETİK KOMBİ ORTAK BACASI VS.) 90 DERECE AÇILI SERAMİK BACA GİRİŞ BORUSU (H=66 CM, ET KALINLIĞI: 1.5 CM) (TS EN 1457, TS EN 12446)</v>
          </cell>
          <cell r="D639">
            <v>55</v>
          </cell>
          <cell r="E639">
            <v>55</v>
          </cell>
          <cell r="F639">
            <v>55</v>
          </cell>
        </row>
        <row r="640">
          <cell r="A640" t="str">
            <v>04.022/A4</v>
          </cell>
          <cell r="B640" t="str">
            <v>AD</v>
          </cell>
          <cell r="C640" t="str">
            <v>SERAMİK BACA MALZEMELERİ (MERKEZİ SİSTEM, ŞÖMİNE HERMETİK KOMBİ ORTAK BACASI VS.) TEMİZLEME KAPISI SERAMİK BORUSU (H=66 CM, ET KALINLIĞI: 1.5 CM) (TS EN 1457, TS EN 12446)</v>
          </cell>
          <cell r="D640">
            <v>53</v>
          </cell>
          <cell r="E640">
            <v>53</v>
          </cell>
          <cell r="F640">
            <v>53</v>
          </cell>
        </row>
        <row r="641">
          <cell r="A641" t="str">
            <v>04.022/A5</v>
          </cell>
          <cell r="B641" t="str">
            <v>AD</v>
          </cell>
          <cell r="C641" t="str">
            <v>SERAMİK BACA MALZEMELERİ (MERKEZİ SİSTEM, ŞÖMİNE HERMETİK KOMBİ ORTAK BACASI VS.) BETON BACA ŞAPKASI (H=40 CM, DIŞ BOYUTLAR: 38*38CM ET KALINLIĞI: 9 CM, 4 ADET BETON BİRLEŞTİRME AYAĞI: (10*10*10CM) (TS EN 1457, TS EN 12446)</v>
          </cell>
          <cell r="D641">
            <v>99</v>
          </cell>
          <cell r="E641">
            <v>99</v>
          </cell>
          <cell r="F641">
            <v>99</v>
          </cell>
        </row>
        <row r="642">
          <cell r="A642" t="str">
            <v>04.022/B1</v>
          </cell>
          <cell r="B642" t="str">
            <v>AD</v>
          </cell>
          <cell r="C642" t="str">
            <v>Q20 CM İÇ ÇAPINDAKİ BACA MALZEMELERİ,  SERAMİK BORU (H=33 CM, ET KALINLIĞI: 1.5 CM)</v>
          </cell>
          <cell r="D642">
            <v>23</v>
          </cell>
          <cell r="E642">
            <v>23</v>
          </cell>
          <cell r="F642">
            <v>23</v>
          </cell>
        </row>
        <row r="643">
          <cell r="A643" t="str">
            <v>04.022/B2</v>
          </cell>
          <cell r="B643" t="str">
            <v>AD</v>
          </cell>
          <cell r="C643" t="str">
            <v>Q20 CM İÇ ÇAPINDAKİ BACA MALZEMELERİ, HAFİF BETON BLOK (H=33 CM, EN 36 CM, BOY 36 CM ET KALINLIĞI: 3.5 CM DOZ&gt;=200 KG BASINÇ DAYANIMI: 9N/200MM2+-1.5N/MM2 YOĞUNLUK &lt;=1.1 KG/DM3)</v>
          </cell>
          <cell r="D643">
            <v>17</v>
          </cell>
          <cell r="E643">
            <v>17</v>
          </cell>
          <cell r="F643">
            <v>17</v>
          </cell>
        </row>
        <row r="644">
          <cell r="A644" t="str">
            <v>04.022/B3</v>
          </cell>
          <cell r="B644" t="str">
            <v>AD</v>
          </cell>
          <cell r="C644" t="str">
            <v>Q20 CM İÇ ÇAPINDAKİ BACA MALZEMELERİ, 90 DERECE AÇILI SERAMİK BACA GİRİŞİ BORUSU (H=66 CM, ET KALINLIĞI: 1.5 CM)</v>
          </cell>
          <cell r="D644">
            <v>60</v>
          </cell>
          <cell r="E644">
            <v>60</v>
          </cell>
          <cell r="F644">
            <v>60</v>
          </cell>
        </row>
        <row r="645">
          <cell r="A645" t="str">
            <v>04.022/B4</v>
          </cell>
          <cell r="B645" t="str">
            <v>AD</v>
          </cell>
          <cell r="C645" t="str">
            <v>Q20 CM İÇ ÇAPINDAKİ BACA MALZEMELERİ, TEMİZLEME KAPISI SERAMİK BORUSU (H=66 CM, ET KALINLIĞI: 1.5 CM)</v>
          </cell>
          <cell r="D645">
            <v>56</v>
          </cell>
          <cell r="E645">
            <v>56</v>
          </cell>
          <cell r="F645">
            <v>56</v>
          </cell>
        </row>
        <row r="646">
          <cell r="A646" t="str">
            <v>04.022/B5</v>
          </cell>
          <cell r="B646" t="str">
            <v>AD</v>
          </cell>
          <cell r="C646" t="str">
            <v>Q20 CM İÇ ÇAPINDAKİ BACA MALZEMELERİ, BETON BACA ŞAPKASI (H=40 CM, DIŞ BOYUTLAR: 43*43CM ET KALINLIĞI: 9 CM, 4 ADET BETON BİRLEŞTİRME AYAĞI: (10CM*10CM*10CM)</v>
          </cell>
          <cell r="D646">
            <v>103</v>
          </cell>
          <cell r="E646">
            <v>103</v>
          </cell>
          <cell r="F646">
            <v>103</v>
          </cell>
        </row>
        <row r="647">
          <cell r="A647" t="str">
            <v>04.022/C1</v>
          </cell>
          <cell r="B647" t="str">
            <v>AD</v>
          </cell>
          <cell r="C647" t="str">
            <v>Q30 CM İÇ ÇAPINDAKİ BACA MALZEMELERİ,  SERAMİK BORU (H=33 CM, ET KALINLIĞI: 3 CM)</v>
          </cell>
          <cell r="D647">
            <v>34</v>
          </cell>
          <cell r="E647">
            <v>34</v>
          </cell>
          <cell r="F647">
            <v>34</v>
          </cell>
        </row>
        <row r="648">
          <cell r="A648" t="str">
            <v>04.022/C2</v>
          </cell>
          <cell r="B648" t="str">
            <v>AD</v>
          </cell>
          <cell r="C648" t="str">
            <v>Q30 CM İÇ ÇAPINDAKİ BACA MALZEMELERİ, HAFİF BETON BLOK (H=33 CM, EN 55 CM, BOY 55 CM ET KALINLIĞI: 3.5 CM DOZ&gt;=200 KG BASINÇ DAYANIMI: 9N/200MM2+-1.5N/MM2 YOĞUNLUK &lt;=1.1 KG/DM3)</v>
          </cell>
          <cell r="D648">
            <v>44</v>
          </cell>
          <cell r="E648">
            <v>44</v>
          </cell>
          <cell r="F648">
            <v>44</v>
          </cell>
        </row>
        <row r="649">
          <cell r="A649" t="str">
            <v>04.022/C3</v>
          </cell>
          <cell r="B649" t="str">
            <v>AD</v>
          </cell>
          <cell r="C649" t="str">
            <v>Q30 CM İÇ ÇAPINDAKİ BACA MALZEMELERİ, 90 DERECE AÇILI SERAMİK BACA GİRİŞİ BORUSU (H=66 CM, ET KALINLIĞI: 3 CM)</v>
          </cell>
          <cell r="D649">
            <v>240</v>
          </cell>
          <cell r="E649">
            <v>240</v>
          </cell>
          <cell r="F649">
            <v>240</v>
          </cell>
        </row>
        <row r="650">
          <cell r="A650" t="str">
            <v>04.022/C4</v>
          </cell>
          <cell r="B650" t="str">
            <v>AD</v>
          </cell>
          <cell r="C650" t="str">
            <v>Q30 CM İÇ ÇAPINDAKİ BACA MALZEMELERİ, TEMİZLEME KAPISI SERAMİK BORUSU (H=66 CM, ET KALINLIĞI: 3CM)</v>
          </cell>
          <cell r="D650">
            <v>230</v>
          </cell>
          <cell r="E650">
            <v>230</v>
          </cell>
          <cell r="F650">
            <v>230</v>
          </cell>
        </row>
        <row r="651">
          <cell r="A651" t="str">
            <v>04.022/C5</v>
          </cell>
          <cell r="B651" t="str">
            <v>AD</v>
          </cell>
          <cell r="C651" t="str">
            <v>Q30 CM İÇ ÇAPINDAKİ BACA MALZEMELERİ, BETON BACA ŞAPKASI (H=58CM, DIŞ BOYUTLAR: 58*58CM ET KALINLIĞI: 9 CM, 4 ADET BETON BİRLEŞTİRME AYAĞI: (10CM*10CM*10CM)</v>
          </cell>
          <cell r="D651">
            <v>203</v>
          </cell>
          <cell r="E651">
            <v>203</v>
          </cell>
          <cell r="F651">
            <v>203</v>
          </cell>
        </row>
        <row r="652">
          <cell r="A652" t="str">
            <v>04.022/D1</v>
          </cell>
          <cell r="B652" t="str">
            <v>AD</v>
          </cell>
          <cell r="C652" t="str">
            <v>Q40 CM İÇ ÇAPINDAKİ BACA MALZEMELERİ,  SERAMİK BORU (H=33 CM, ET KALINLIĞI: 3.5 CM)</v>
          </cell>
          <cell r="D652">
            <v>103</v>
          </cell>
          <cell r="E652">
            <v>103</v>
          </cell>
          <cell r="F652">
            <v>103</v>
          </cell>
        </row>
        <row r="653">
          <cell r="A653" t="str">
            <v>04.022/D2</v>
          </cell>
          <cell r="B653" t="str">
            <v>AD</v>
          </cell>
          <cell r="C653" t="str">
            <v>Q40 CM İÇ ÇAPINDAKİ BACA MALZEMELERİ, HAFİF BETON BLOK (H=33 CM, EN 67 CM, BOY 67 CM ET KALINLIĞI: 3.5 CM DOZ&gt;=200 KG BASINÇ DAYANIMI: 9N/200MM2+-1.5N/MM2 YOĞUNLUK &lt;=1.1 KG/DM3)</v>
          </cell>
          <cell r="D653">
            <v>72</v>
          </cell>
          <cell r="E653">
            <v>72</v>
          </cell>
          <cell r="F653">
            <v>72</v>
          </cell>
        </row>
        <row r="654">
          <cell r="A654" t="str">
            <v>04.022/D3</v>
          </cell>
          <cell r="B654" t="str">
            <v>AD</v>
          </cell>
          <cell r="C654" t="str">
            <v>Q40 CM İÇ ÇAPINDAKİ BACA MALZEMELERİ, 90 DERECE AÇILI SERAMİK BACA GİRİŞİ BORUSU (H=66 CM, ET KALINLIĞI: 3.5 CM)</v>
          </cell>
          <cell r="D654">
            <v>444</v>
          </cell>
          <cell r="E654">
            <v>444</v>
          </cell>
          <cell r="F654">
            <v>444</v>
          </cell>
        </row>
        <row r="655">
          <cell r="A655" t="str">
            <v>04.022/D4</v>
          </cell>
          <cell r="B655" t="str">
            <v>AD</v>
          </cell>
          <cell r="C655" t="str">
            <v>Q40 CM İÇ ÇAPINDAKİ BACA MALZEMELERİ, TEMİZLEME KAPISI SERAMİK BORUSU (H=66 CM, ET KALINLIĞI: 3.5CM)</v>
          </cell>
          <cell r="D655">
            <v>325</v>
          </cell>
          <cell r="E655">
            <v>325</v>
          </cell>
          <cell r="F655">
            <v>325</v>
          </cell>
        </row>
        <row r="656">
          <cell r="A656" t="str">
            <v>04.022/D5</v>
          </cell>
          <cell r="B656" t="str">
            <v>AD</v>
          </cell>
          <cell r="C656" t="str">
            <v>Q40 CM İÇ ÇAPINDAKİ BACA MALZEMELERİ, BETON BACA ŞAPKASI (H=59CM, DIŞ BOYUTLAR: 68*68CM ET KALINLIĞI: 9 CM, 4 ADET BETON BİRLEŞTİRME AYAĞI: (10CM*10CM*10CM)</v>
          </cell>
          <cell r="D656">
            <v>270</v>
          </cell>
          <cell r="E656">
            <v>270</v>
          </cell>
          <cell r="F656">
            <v>270</v>
          </cell>
        </row>
        <row r="657">
          <cell r="A657" t="str">
            <v>04.022/E</v>
          </cell>
          <cell r="B657" t="str">
            <v>AD</v>
          </cell>
          <cell r="C657" t="str">
            <v>SERAMİK KAPI İSKELETİ (BOYUTLAR: 8 CM-15 CM)</v>
          </cell>
          <cell r="D657">
            <v>9.25</v>
          </cell>
          <cell r="E657">
            <v>9.25</v>
          </cell>
          <cell r="F657">
            <v>9.25</v>
          </cell>
        </row>
        <row r="658">
          <cell r="A658" t="str">
            <v>04.022/F</v>
          </cell>
          <cell r="B658" t="str">
            <v>AD</v>
          </cell>
          <cell r="C658" t="str">
            <v>SERAMİK YOĞUŞMA TOPLAYICISI (H=17.5 CM ET KALINLIĞI: 1.5 CM)</v>
          </cell>
          <cell r="D658">
            <v>104</v>
          </cell>
          <cell r="E658">
            <v>104</v>
          </cell>
          <cell r="F658">
            <v>104</v>
          </cell>
        </row>
        <row r="659">
          <cell r="A659" t="str">
            <v>04.022/G</v>
          </cell>
          <cell r="B659" t="str">
            <v>AD</v>
          </cell>
          <cell r="C659" t="str">
            <v>METAL TEMİZLEME KAPISI (15 CM-25CMCM ET KALINLIĞI: 1MM DIŞ ÇEVRE: 25 CM* 37 CM ET KALINLIĞI: 1 MM)</v>
          </cell>
          <cell r="D659">
            <v>96</v>
          </cell>
          <cell r="E659">
            <v>96</v>
          </cell>
          <cell r="F659">
            <v>96</v>
          </cell>
        </row>
        <row r="660">
          <cell r="A660" t="str">
            <v>04.022/H</v>
          </cell>
          <cell r="B660" t="str">
            <v>AD</v>
          </cell>
          <cell r="C660" t="str">
            <v>SERAMİK BORU YAPIŞTIRICISI</v>
          </cell>
          <cell r="D660">
            <v>11.25</v>
          </cell>
          <cell r="E660">
            <v>11.25</v>
          </cell>
          <cell r="F660">
            <v>11.25</v>
          </cell>
        </row>
        <row r="661">
          <cell r="A661" t="str">
            <v>04.023/B</v>
          </cell>
          <cell r="B661" t="str">
            <v>AD</v>
          </cell>
          <cell r="C661" t="str">
            <v>KİREÇ KUM TAŞI 19*9*8.5 cm. (TS 808)</v>
          </cell>
          <cell r="D661">
            <v>0.13</v>
          </cell>
          <cell r="E661">
            <v>0.13</v>
          </cell>
          <cell r="F661">
            <v>0.13</v>
          </cell>
        </row>
        <row r="662">
          <cell r="A662" t="str">
            <v>04.023/D</v>
          </cell>
          <cell r="B662" t="str">
            <v>AD</v>
          </cell>
          <cell r="C662" t="str">
            <v>KİREÇ KUM TAŞI 19*19*8.5 cm. (TS  808)</v>
          </cell>
          <cell r="D662">
            <v>0.18</v>
          </cell>
          <cell r="E662">
            <v>0.18</v>
          </cell>
          <cell r="F662">
            <v>0.18</v>
          </cell>
        </row>
        <row r="663">
          <cell r="A663" t="str">
            <v>04.023/İ</v>
          </cell>
          <cell r="B663" t="str">
            <v>AD</v>
          </cell>
          <cell r="C663" t="str">
            <v>KİREÇ KUM TAŞI 29*19*13.5 cm. (TS 808)</v>
          </cell>
          <cell r="D663">
            <v>0.34</v>
          </cell>
          <cell r="E663">
            <v>0.34</v>
          </cell>
          <cell r="F663">
            <v>0.34</v>
          </cell>
        </row>
        <row r="664">
          <cell r="A664" t="str">
            <v>04.024/1A</v>
          </cell>
          <cell r="B664" t="str">
            <v>AD</v>
          </cell>
          <cell r="C664" t="str">
            <v>ASMOLEN DÖŞEME DOLGU TUĞLALAR 20*20*40cm  (TS 1261)</v>
          </cell>
          <cell r="D664">
            <v>0.45</v>
          </cell>
          <cell r="E664">
            <v>0.45</v>
          </cell>
          <cell r="F664">
            <v>0.45</v>
          </cell>
        </row>
        <row r="665">
          <cell r="A665" t="str">
            <v>04.024/1B</v>
          </cell>
          <cell r="B665" t="str">
            <v>AD</v>
          </cell>
          <cell r="C665" t="str">
            <v>ASMOLEN DÖŞEME DOLGU TUĞLALAR 22.5*20*40  (TS 1261)</v>
          </cell>
          <cell r="D665">
            <v>0.5</v>
          </cell>
          <cell r="E665">
            <v>0.5</v>
          </cell>
          <cell r="F665">
            <v>0.5</v>
          </cell>
        </row>
        <row r="666">
          <cell r="A666" t="str">
            <v>04.024/1C</v>
          </cell>
          <cell r="B666" t="str">
            <v>AD</v>
          </cell>
          <cell r="C666" t="str">
            <v>ASMOLEN DÖŞEME DOLGU TUĞLALAR 25*20*40cm  (TS 1261)</v>
          </cell>
          <cell r="D666">
            <v>0.56000000000000005</v>
          </cell>
          <cell r="E666">
            <v>0.56000000000000005</v>
          </cell>
          <cell r="F666">
            <v>0.56000000000000005</v>
          </cell>
        </row>
        <row r="667">
          <cell r="A667" t="str">
            <v>04.024/1D</v>
          </cell>
          <cell r="B667" t="str">
            <v>AD</v>
          </cell>
          <cell r="C667" t="str">
            <v>ASMOLEN DÖŞEME DOLGU TUĞLALAR 27.5*20*40  (TS 1261)</v>
          </cell>
          <cell r="D667">
            <v>0.63</v>
          </cell>
          <cell r="E667">
            <v>0.63</v>
          </cell>
          <cell r="F667">
            <v>0.63</v>
          </cell>
        </row>
        <row r="668">
          <cell r="A668" t="str">
            <v>04.024/1E</v>
          </cell>
          <cell r="B668" t="str">
            <v>AD</v>
          </cell>
          <cell r="C668" t="str">
            <v>ASMOLEN DÖŞEME DOLGU TUĞLALAR 30*20*40cm  (TS 1261)</v>
          </cell>
          <cell r="D668">
            <v>0.63</v>
          </cell>
          <cell r="E668">
            <v>0.63</v>
          </cell>
          <cell r="F668">
            <v>0.63</v>
          </cell>
        </row>
        <row r="669">
          <cell r="A669" t="str">
            <v>04.024/1F</v>
          </cell>
          <cell r="B669" t="str">
            <v>AD</v>
          </cell>
          <cell r="C669" t="str">
            <v>ASMOLEN DÖŞEME DOLGU TUĞLALAR 32.5*20*40  (TS 1261)</v>
          </cell>
          <cell r="D669">
            <v>0.71</v>
          </cell>
          <cell r="E669">
            <v>0.71</v>
          </cell>
          <cell r="F669">
            <v>0.71</v>
          </cell>
        </row>
        <row r="670">
          <cell r="A670" t="str">
            <v>04.024/2A</v>
          </cell>
          <cell r="B670" t="str">
            <v>AD</v>
          </cell>
          <cell r="C670" t="str">
            <v>ASMOLEN DÖŞEME KİRİŞ TUĞLASI 12x20x53 cm</v>
          </cell>
          <cell r="D670">
            <v>0.39</v>
          </cell>
          <cell r="E670">
            <v>0.39</v>
          </cell>
          <cell r="F670">
            <v>0.39</v>
          </cell>
        </row>
        <row r="671">
          <cell r="A671" t="str">
            <v>04.024/2B</v>
          </cell>
          <cell r="B671" t="str">
            <v>AD</v>
          </cell>
          <cell r="C671" t="str">
            <v>ASMOLEN DÖŞEME KİRİŞ TUĞLASI 16x20x53 cm</v>
          </cell>
          <cell r="D671">
            <v>0.48</v>
          </cell>
          <cell r="E671">
            <v>0.48</v>
          </cell>
          <cell r="F671">
            <v>0.48</v>
          </cell>
        </row>
        <row r="672">
          <cell r="A672" t="str">
            <v>04.024/2C</v>
          </cell>
          <cell r="B672" t="str">
            <v>AD</v>
          </cell>
          <cell r="C672" t="str">
            <v>ASMOLEN DÖŞEME KİRİŞ TUĞLASI 20x20x53 cm</v>
          </cell>
          <cell r="D672">
            <v>0.56999999999999995</v>
          </cell>
          <cell r="E672">
            <v>0.56999999999999995</v>
          </cell>
          <cell r="F672">
            <v>0.56999999999999995</v>
          </cell>
        </row>
        <row r="673">
          <cell r="A673" t="str">
            <v>04.024/2D</v>
          </cell>
          <cell r="B673" t="str">
            <v>AD</v>
          </cell>
          <cell r="C673" t="str">
            <v>ASMOLEN DÖŞEME KİRİŞ TUĞLASI 25x20x53 cm</v>
          </cell>
          <cell r="D673">
            <v>0.72</v>
          </cell>
          <cell r="E673">
            <v>0.72</v>
          </cell>
          <cell r="F673">
            <v>0.72</v>
          </cell>
        </row>
        <row r="674">
          <cell r="A674" t="str">
            <v>04.024/2E</v>
          </cell>
          <cell r="B674" t="str">
            <v>AD</v>
          </cell>
          <cell r="C674" t="str">
            <v>ASMOLEN DÖŞEME KİRİŞ TUĞLASI 30x20x53 cm</v>
          </cell>
          <cell r="D674">
            <v>0.91</v>
          </cell>
          <cell r="E674">
            <v>0.91</v>
          </cell>
          <cell r="F674">
            <v>0.91</v>
          </cell>
        </row>
        <row r="675">
          <cell r="A675" t="str">
            <v>04.024/2F</v>
          </cell>
          <cell r="B675" t="str">
            <v>AD</v>
          </cell>
          <cell r="C675" t="str">
            <v>ASMOLEN DÖŞEME KİRİŞ TUĞLASI 12x20x33 cm</v>
          </cell>
          <cell r="D675">
            <v>0.23</v>
          </cell>
          <cell r="E675">
            <v>0.23</v>
          </cell>
          <cell r="F675">
            <v>0.23</v>
          </cell>
        </row>
        <row r="676">
          <cell r="A676" t="str">
            <v>04.024/2G</v>
          </cell>
          <cell r="B676" t="str">
            <v>AD</v>
          </cell>
          <cell r="C676" t="str">
            <v>ASMOLEN DÖŞEME KİRİŞ TUĞLASI 16x20x33 cm</v>
          </cell>
          <cell r="D676">
            <v>0.33</v>
          </cell>
          <cell r="E676">
            <v>0.33</v>
          </cell>
          <cell r="F676">
            <v>0.33</v>
          </cell>
        </row>
        <row r="677">
          <cell r="A677" t="str">
            <v>04.024/2H</v>
          </cell>
          <cell r="B677" t="str">
            <v>AD</v>
          </cell>
          <cell r="C677" t="str">
            <v>ASMOLEN DÖŞEME KİRİŞ TUĞLASI 25x20x33 cm</v>
          </cell>
          <cell r="D677">
            <v>0.48</v>
          </cell>
          <cell r="E677">
            <v>0.48</v>
          </cell>
          <cell r="F677">
            <v>0.48</v>
          </cell>
        </row>
        <row r="678">
          <cell r="A678" t="str">
            <v>04.025</v>
          </cell>
          <cell r="B678" t="str">
            <v>AD</v>
          </cell>
          <cell r="C678" t="str">
            <v>ALATURKA KİREMİT</v>
          </cell>
          <cell r="D678">
            <v>0.45</v>
          </cell>
          <cell r="E678">
            <v>0.45</v>
          </cell>
          <cell r="F678">
            <v>0.45</v>
          </cell>
        </row>
        <row r="679">
          <cell r="A679" t="str">
            <v>04.026</v>
          </cell>
          <cell r="B679" t="str">
            <v>AD</v>
          </cell>
          <cell r="C679" t="str">
            <v>OLUKLU KİREMİT (TS EN 562)</v>
          </cell>
          <cell r="D679">
            <v>0.45</v>
          </cell>
          <cell r="E679">
            <v>0.45</v>
          </cell>
          <cell r="F679">
            <v>0.45</v>
          </cell>
        </row>
        <row r="680">
          <cell r="A680" t="str">
            <v>04.026/1</v>
          </cell>
          <cell r="B680" t="str">
            <v>M2</v>
          </cell>
          <cell r="C680" t="str">
            <v>ÇATI KİREMİTLERİ SINIF 1 (TS EN 1304) SINIF:1 (SU GEÇİRME SÜRESİ: MİN 4 SAAT)</v>
          </cell>
          <cell r="D680">
            <v>7.71</v>
          </cell>
          <cell r="E680">
            <v>7.71</v>
          </cell>
          <cell r="F680">
            <v>7.71</v>
          </cell>
        </row>
        <row r="681">
          <cell r="A681" t="str">
            <v>04.026/2</v>
          </cell>
          <cell r="B681" t="str">
            <v>M2</v>
          </cell>
          <cell r="C681" t="str">
            <v>ÇATI KİREMİTLERİ SINIF 2 (TS EN 1304) SINIF 2 (SU GEÇİRME SÜRESİ MİN: 4 SAAT)</v>
          </cell>
          <cell r="D681">
            <v>7.17</v>
          </cell>
          <cell r="E681">
            <v>7.17</v>
          </cell>
          <cell r="F681">
            <v>7.17</v>
          </cell>
        </row>
        <row r="682">
          <cell r="A682" t="str">
            <v>04.026/3</v>
          </cell>
          <cell r="B682" t="str">
            <v>AD</v>
          </cell>
          <cell r="C682" t="str">
            <v>PLASTİK KİREMİT (HER RENKTE)</v>
          </cell>
          <cell r="E682">
            <v>0</v>
          </cell>
          <cell r="F682">
            <v>0</v>
          </cell>
        </row>
        <row r="683">
          <cell r="A683" t="str">
            <v>04.027</v>
          </cell>
          <cell r="B683" t="str">
            <v>AD</v>
          </cell>
          <cell r="C683" t="str">
            <v>ALATURKA MAHYA KİREMİTİ</v>
          </cell>
          <cell r="D683">
            <v>0.45</v>
          </cell>
          <cell r="E683">
            <v>0.45</v>
          </cell>
          <cell r="F683">
            <v>0.45</v>
          </cell>
        </row>
        <row r="684">
          <cell r="A684" t="str">
            <v>04.028</v>
          </cell>
          <cell r="B684" t="str">
            <v>AD</v>
          </cell>
          <cell r="C684" t="str">
            <v>MAHYA KİREMİTİ (TS EN 1304)</v>
          </cell>
          <cell r="D684">
            <v>0.6</v>
          </cell>
          <cell r="E684">
            <v>0.6</v>
          </cell>
          <cell r="F684">
            <v>0.6</v>
          </cell>
        </row>
        <row r="685">
          <cell r="A685" t="str">
            <v>04.028/1</v>
          </cell>
          <cell r="B685" t="str">
            <v>MT</v>
          </cell>
          <cell r="C685" t="str">
            <v>MAHYA KİREMİT (TS EN 1304)</v>
          </cell>
          <cell r="D685">
            <v>2.0699999999999998</v>
          </cell>
          <cell r="E685">
            <v>2.0699999999999998</v>
          </cell>
          <cell r="F685">
            <v>2.0699999999999998</v>
          </cell>
        </row>
        <row r="686">
          <cell r="A686" t="str">
            <v>04.029</v>
          </cell>
          <cell r="B686" t="str">
            <v>M3</v>
          </cell>
          <cell r="C686" t="str">
            <v>DOLU BETON BİRİKET (08.600)</v>
          </cell>
          <cell r="D686">
            <v>68.239999999999995</v>
          </cell>
          <cell r="E686">
            <v>68.239999999999995</v>
          </cell>
          <cell r="F686">
            <v>68.239999999999995</v>
          </cell>
        </row>
        <row r="687">
          <cell r="A687" t="str">
            <v>04.029/A</v>
          </cell>
          <cell r="B687" t="str">
            <v>M3</v>
          </cell>
          <cell r="C687" t="str">
            <v>DOLU BETON BİRİKET (08.600/MK)</v>
          </cell>
          <cell r="D687">
            <v>57.38</v>
          </cell>
          <cell r="E687">
            <v>57.38</v>
          </cell>
          <cell r="F687">
            <v>57.38</v>
          </cell>
        </row>
        <row r="688">
          <cell r="A688" t="str">
            <v>04.029/1A</v>
          </cell>
          <cell r="B688" t="str">
            <v>AD</v>
          </cell>
          <cell r="C688" t="str">
            <v>BRİKET (10*19*39 cm) (08.601)  (TS 406)</v>
          </cell>
          <cell r="D688">
            <v>0.38</v>
          </cell>
          <cell r="E688">
            <v>0.38</v>
          </cell>
          <cell r="F688">
            <v>0.38</v>
          </cell>
        </row>
        <row r="689">
          <cell r="A689" t="str">
            <v>04.029/1B</v>
          </cell>
          <cell r="B689" t="str">
            <v>AD</v>
          </cell>
          <cell r="C689" t="str">
            <v>BRİKET (20*19*39 cm) (08.602)  (TS 406)</v>
          </cell>
          <cell r="D689">
            <v>0.48</v>
          </cell>
          <cell r="E689">
            <v>0.48</v>
          </cell>
          <cell r="F689">
            <v>0.48</v>
          </cell>
        </row>
        <row r="690">
          <cell r="A690" t="str">
            <v>04.029/1C</v>
          </cell>
          <cell r="B690" t="str">
            <v>AD</v>
          </cell>
          <cell r="C690" t="str">
            <v>BRİKET (30*24*49 cm) (08.603)  (TS 406)</v>
          </cell>
          <cell r="D690">
            <v>0.66</v>
          </cell>
          <cell r="E690">
            <v>0.66</v>
          </cell>
          <cell r="F690">
            <v>0.66</v>
          </cell>
        </row>
        <row r="691">
          <cell r="A691" t="str">
            <v>04.030/1</v>
          </cell>
          <cell r="B691" t="str">
            <v>M2</v>
          </cell>
          <cell r="C691" t="str">
            <v>TAVANLAR İÇİN BOŞLUKLU HAFİF BETON BLOĞU H=20 cm (08.610)   (TS 407)</v>
          </cell>
          <cell r="D691">
            <v>3.87</v>
          </cell>
          <cell r="E691">
            <v>3.87</v>
          </cell>
          <cell r="F691">
            <v>3.87</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0/10</v>
          </cell>
          <cell r="B700" t="str">
            <v>M2</v>
          </cell>
          <cell r="C700" t="str">
            <v>TAVANLAR İÇİN BOŞLUKLU HAFİF BETON BLOĞU H=34 cm (08.619)   (TS 407)</v>
          </cell>
          <cell r="D700">
            <v>4.6900000000000004</v>
          </cell>
          <cell r="E700">
            <v>4.6900000000000004</v>
          </cell>
          <cell r="F700">
            <v>4.6900000000000004</v>
          </cell>
        </row>
        <row r="701">
          <cell r="A701" t="str">
            <v>04.031</v>
          </cell>
          <cell r="B701" t="str">
            <v>m3</v>
          </cell>
          <cell r="C701" t="str">
            <v>SU</v>
          </cell>
          <cell r="D701">
            <v>3.6</v>
          </cell>
          <cell r="E701">
            <v>3.6</v>
          </cell>
          <cell r="F701">
            <v>3.6</v>
          </cell>
        </row>
        <row r="702">
          <cell r="A702" t="str">
            <v>04.032/1A</v>
          </cell>
          <cell r="B702" t="str">
            <v>M2</v>
          </cell>
          <cell r="C702" t="str">
            <v>6 cm YÜKSEKLİĞİNDE</v>
          </cell>
          <cell r="D702">
            <v>10</v>
          </cell>
          <cell r="E702">
            <v>10</v>
          </cell>
          <cell r="F702">
            <v>10</v>
          </cell>
        </row>
        <row r="703">
          <cell r="A703" t="str">
            <v>04.032/1B</v>
          </cell>
          <cell r="B703" t="str">
            <v>M2</v>
          </cell>
          <cell r="C703" t="str">
            <v>8 cm YÜKSEKLİĞİNDE</v>
          </cell>
          <cell r="D703">
            <v>11</v>
          </cell>
          <cell r="E703">
            <v>11</v>
          </cell>
          <cell r="F703">
            <v>11</v>
          </cell>
        </row>
        <row r="704">
          <cell r="A704" t="str">
            <v>04.032/1C</v>
          </cell>
          <cell r="B704" t="str">
            <v>M2</v>
          </cell>
          <cell r="C704" t="str">
            <v>10 cm YÜKSEKLİĞİNDE</v>
          </cell>
          <cell r="D704">
            <v>12</v>
          </cell>
          <cell r="E704">
            <v>12</v>
          </cell>
          <cell r="F704">
            <v>12</v>
          </cell>
        </row>
        <row r="705">
          <cell r="A705" t="str">
            <v>04.032/2A</v>
          </cell>
          <cell r="B705" t="str">
            <v>M2</v>
          </cell>
          <cell r="C705" t="str">
            <v>6 cm YÜKSEKLİĞİNDE</v>
          </cell>
          <cell r="D705">
            <v>8.5</v>
          </cell>
          <cell r="E705">
            <v>8.5</v>
          </cell>
          <cell r="F705">
            <v>8.5</v>
          </cell>
        </row>
        <row r="706">
          <cell r="A706" t="str">
            <v>04.032/2B</v>
          </cell>
          <cell r="B706" t="str">
            <v>M2</v>
          </cell>
          <cell r="C706" t="str">
            <v>8 cm YÜKSEKLİĞİNDE</v>
          </cell>
          <cell r="D706">
            <v>9.5</v>
          </cell>
          <cell r="E706">
            <v>9.5</v>
          </cell>
          <cell r="F706">
            <v>9.5</v>
          </cell>
        </row>
        <row r="707">
          <cell r="A707" t="str">
            <v>04.032/2C</v>
          </cell>
          <cell r="B707" t="str">
            <v>M2</v>
          </cell>
          <cell r="C707" t="str">
            <v>10 cm YÜKSEKLİĞİNDE</v>
          </cell>
          <cell r="D707">
            <v>10.5</v>
          </cell>
          <cell r="E707">
            <v>10.5</v>
          </cell>
          <cell r="F707">
            <v>10.5</v>
          </cell>
        </row>
        <row r="708">
          <cell r="A708" t="str">
            <v>04.032/3A</v>
          </cell>
          <cell r="B708" t="str">
            <v>M2</v>
          </cell>
          <cell r="C708" t="str">
            <v>8 cm YÜKSEKLİĞİNDE</v>
          </cell>
          <cell r="D708">
            <v>15.8</v>
          </cell>
          <cell r="E708">
            <v>15.8</v>
          </cell>
          <cell r="F708">
            <v>15.8</v>
          </cell>
        </row>
        <row r="709">
          <cell r="A709" t="str">
            <v>04.032/3B</v>
          </cell>
          <cell r="B709" t="str">
            <v>M2</v>
          </cell>
          <cell r="C709" t="str">
            <v>10 cm YÜKSEKLİĞİNDE</v>
          </cell>
          <cell r="D709">
            <v>17</v>
          </cell>
          <cell r="E709">
            <v>17</v>
          </cell>
          <cell r="F709">
            <v>17</v>
          </cell>
        </row>
        <row r="710">
          <cell r="A710" t="str">
            <v>04.032/4A</v>
          </cell>
          <cell r="B710" t="str">
            <v>M2</v>
          </cell>
          <cell r="C710" t="str">
            <v>8 cm YÜKSEKLİĞİNDE</v>
          </cell>
          <cell r="D710">
            <v>10.8</v>
          </cell>
          <cell r="E710">
            <v>10.8</v>
          </cell>
          <cell r="F710">
            <v>10.8</v>
          </cell>
        </row>
        <row r="711">
          <cell r="A711" t="str">
            <v>04.032/4B</v>
          </cell>
          <cell r="B711" t="str">
            <v>M2</v>
          </cell>
          <cell r="C711" t="str">
            <v>10 cm YÜKSEKLİĞİNDE</v>
          </cell>
          <cell r="D711">
            <v>12.9</v>
          </cell>
          <cell r="E711">
            <v>12.9</v>
          </cell>
          <cell r="F711">
            <v>12.9</v>
          </cell>
        </row>
        <row r="712">
          <cell r="A712" t="str">
            <v>04.032/5A</v>
          </cell>
          <cell r="B712" t="str">
            <v>M</v>
          </cell>
          <cell r="C712" t="str">
            <v>50*20*10 cm</v>
          </cell>
          <cell r="D712">
            <v>6.3</v>
          </cell>
          <cell r="E712">
            <v>6.3</v>
          </cell>
          <cell r="F712">
            <v>6.3</v>
          </cell>
        </row>
        <row r="713">
          <cell r="A713" t="str">
            <v>04.032/5B</v>
          </cell>
          <cell r="B713" t="str">
            <v>M</v>
          </cell>
          <cell r="C713" t="str">
            <v>75*30*15 cm</v>
          </cell>
          <cell r="D713">
            <v>7.3</v>
          </cell>
          <cell r="E713">
            <v>7.3</v>
          </cell>
          <cell r="F713">
            <v>7.3</v>
          </cell>
        </row>
        <row r="714">
          <cell r="A714" t="str">
            <v>04.032/6A</v>
          </cell>
          <cell r="B714" t="str">
            <v>M</v>
          </cell>
          <cell r="C714" t="str">
            <v>50*20*10 cm</v>
          </cell>
          <cell r="D714">
            <v>5.5</v>
          </cell>
          <cell r="E714">
            <v>5.5</v>
          </cell>
          <cell r="F714">
            <v>5.5</v>
          </cell>
        </row>
        <row r="715">
          <cell r="A715" t="str">
            <v>04.0.32/6B</v>
          </cell>
          <cell r="B715" t="str">
            <v>M</v>
          </cell>
          <cell r="C715" t="str">
            <v>75*30*15 cm</v>
          </cell>
          <cell r="D715">
            <v>6.8</v>
          </cell>
          <cell r="E715">
            <v>6.8</v>
          </cell>
          <cell r="F715">
            <v>6.8</v>
          </cell>
        </row>
        <row r="716">
          <cell r="A716" t="str">
            <v>04.032/7A</v>
          </cell>
          <cell r="B716" t="str">
            <v>M</v>
          </cell>
          <cell r="C716" t="str">
            <v>50*20*10 cm</v>
          </cell>
          <cell r="D716">
            <v>8</v>
          </cell>
          <cell r="E716">
            <v>8</v>
          </cell>
          <cell r="F716">
            <v>8</v>
          </cell>
        </row>
        <row r="717">
          <cell r="A717" t="str">
            <v>04.032/7B</v>
          </cell>
          <cell r="B717" t="str">
            <v>M</v>
          </cell>
          <cell r="C717" t="str">
            <v>75*30*15 cm</v>
          </cell>
          <cell r="D717">
            <v>9.5</v>
          </cell>
          <cell r="E717">
            <v>9.5</v>
          </cell>
          <cell r="F717">
            <v>9.5</v>
          </cell>
        </row>
        <row r="718">
          <cell r="A718" t="str">
            <v>04.032/8A</v>
          </cell>
          <cell r="B718" t="str">
            <v>M</v>
          </cell>
          <cell r="C718" t="str">
            <v>50*20*10 cm</v>
          </cell>
          <cell r="D718">
            <v>7</v>
          </cell>
          <cell r="E718">
            <v>7</v>
          </cell>
          <cell r="F718">
            <v>7</v>
          </cell>
        </row>
        <row r="719">
          <cell r="A719" t="str">
            <v>04.032/8B</v>
          </cell>
          <cell r="B719" t="str">
            <v>M</v>
          </cell>
          <cell r="C719" t="str">
            <v>75*30*15 cm</v>
          </cell>
          <cell r="D719">
            <v>9</v>
          </cell>
          <cell r="E719">
            <v>9</v>
          </cell>
          <cell r="F719">
            <v>9</v>
          </cell>
        </row>
        <row r="720">
          <cell r="A720" t="str">
            <v>04.032/9A</v>
          </cell>
          <cell r="B720" t="str">
            <v>M</v>
          </cell>
          <cell r="C720" t="str">
            <v>50*20*10 cm</v>
          </cell>
          <cell r="D720">
            <v>9.5</v>
          </cell>
          <cell r="E720">
            <v>9.5</v>
          </cell>
          <cell r="F720">
            <v>9.5</v>
          </cell>
        </row>
        <row r="721">
          <cell r="A721" t="str">
            <v>04.032/9B</v>
          </cell>
          <cell r="B721" t="str">
            <v>M</v>
          </cell>
          <cell r="C721" t="str">
            <v>75*30*15 cm</v>
          </cell>
          <cell r="D721">
            <v>11.3</v>
          </cell>
          <cell r="E721">
            <v>11.3</v>
          </cell>
          <cell r="F721">
            <v>11.3</v>
          </cell>
        </row>
        <row r="722">
          <cell r="A722" t="str">
            <v>04.032/10A</v>
          </cell>
          <cell r="B722" t="str">
            <v>M</v>
          </cell>
          <cell r="C722" t="str">
            <v>50*20*10 cm</v>
          </cell>
          <cell r="D722">
            <v>8.1999999999999993</v>
          </cell>
          <cell r="E722">
            <v>8.1999999999999993</v>
          </cell>
          <cell r="F722">
            <v>8.1999999999999993</v>
          </cell>
        </row>
        <row r="723">
          <cell r="A723" t="str">
            <v>04.032/10B</v>
          </cell>
          <cell r="B723" t="str">
            <v>M</v>
          </cell>
          <cell r="C723" t="str">
            <v>75*30*15 cm</v>
          </cell>
          <cell r="D723">
            <v>10.5</v>
          </cell>
          <cell r="E723">
            <v>10.5</v>
          </cell>
          <cell r="F723">
            <v>10.5</v>
          </cell>
        </row>
        <row r="724">
          <cell r="A724" t="str">
            <v>04.032/11</v>
          </cell>
          <cell r="B724" t="str">
            <v>M</v>
          </cell>
          <cell r="C724" t="str">
            <v>30*10*SERBEST BOY cm</v>
          </cell>
          <cell r="D724">
            <v>8.5</v>
          </cell>
          <cell r="E724">
            <v>8.5</v>
          </cell>
          <cell r="F724">
            <v>8.5</v>
          </cell>
        </row>
        <row r="725">
          <cell r="A725" t="str">
            <v>04.032/12</v>
          </cell>
          <cell r="B725" t="str">
            <v>M</v>
          </cell>
          <cell r="C725" t="str">
            <v>30*10*SERBEST BOY cm</v>
          </cell>
          <cell r="D725">
            <v>7.2</v>
          </cell>
          <cell r="E725">
            <v>7.2</v>
          </cell>
          <cell r="F725">
            <v>7.2</v>
          </cell>
        </row>
        <row r="726">
          <cell r="A726" t="str">
            <v>04.033/1A</v>
          </cell>
          <cell r="B726" t="str">
            <v>M</v>
          </cell>
          <cell r="C726" t="str">
            <v>30*100*5 / KOMPOZİT YAĞMURSUYU IZGARALARI</v>
          </cell>
          <cell r="D726">
            <v>139</v>
          </cell>
          <cell r="E726">
            <v>139</v>
          </cell>
          <cell r="F726">
            <v>139</v>
          </cell>
        </row>
        <row r="727">
          <cell r="A727" t="str">
            <v>04.033/1B</v>
          </cell>
          <cell r="B727" t="str">
            <v>M</v>
          </cell>
          <cell r="C727" t="str">
            <v>40*100*6 / KOMPOZİT YAĞMURSUYU IZGARALARI</v>
          </cell>
          <cell r="D727">
            <v>183</v>
          </cell>
          <cell r="E727">
            <v>183</v>
          </cell>
          <cell r="F727">
            <v>183</v>
          </cell>
        </row>
        <row r="728">
          <cell r="A728" t="str">
            <v>04.033/1C</v>
          </cell>
          <cell r="B728" t="str">
            <v>M</v>
          </cell>
          <cell r="C728" t="str">
            <v>50*100*6 / KOMPOZİT YAĞMURSUYU IZGARALARI</v>
          </cell>
          <cell r="D728">
            <v>227</v>
          </cell>
          <cell r="E728">
            <v>227</v>
          </cell>
          <cell r="F728">
            <v>227</v>
          </cell>
        </row>
        <row r="729">
          <cell r="A729" t="str">
            <v>04.033/1D</v>
          </cell>
          <cell r="B729" t="str">
            <v>M</v>
          </cell>
          <cell r="C729" t="str">
            <v>60*100*6  / KOMPOZİT YAĞMURSUYU IZGARALARI</v>
          </cell>
          <cell r="D729">
            <v>271</v>
          </cell>
          <cell r="E729">
            <v>271</v>
          </cell>
          <cell r="F729">
            <v>271</v>
          </cell>
        </row>
        <row r="730">
          <cell r="A730" t="str">
            <v>04.033/A1</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40*1000*100)</v>
          </cell>
          <cell r="D730">
            <v>52</v>
          </cell>
          <cell r="E730">
            <v>52</v>
          </cell>
          <cell r="F730">
            <v>52</v>
          </cell>
        </row>
        <row r="731">
          <cell r="A731" t="str">
            <v>04.033/A2</v>
          </cell>
          <cell r="B731" t="str">
            <v>M</v>
          </cell>
          <cell r="C731" t="str">
            <v>DRENAJ KANALLAR (TAŞIT VE YAYA TRAFİĞİNE AÇIK ALANLARDAN YÜZEY SUYUNUN TOPLANMASI VE ATILMASI AMAÇLI M TİPİ DOĞRUSAL DRENAJ KANALLARI) (TS EN 1433) SADECE YAYALAR VE BİSİKLETLİLER TARAFINDAN KULLANILAN ALANLAR İÇİN (GRUP 1, EN AZ SINIF A5) (74*1000*100)</v>
          </cell>
          <cell r="D731">
            <v>52</v>
          </cell>
          <cell r="E731">
            <v>52</v>
          </cell>
          <cell r="F731">
            <v>52</v>
          </cell>
        </row>
        <row r="732">
          <cell r="A732" t="str">
            <v>04.033/A3</v>
          </cell>
          <cell r="B732" t="str">
            <v>M</v>
          </cell>
          <cell r="C732" t="str">
            <v>DRENAJ KANALLAR (TAŞIT VE YAYA TRAFİĞİNE AÇIK ALANLARDAN YÜZEY SUYUNUN TOPLANMASI VE ATILMASI AMAÇLI M TİPİ DOĞRUSAL DRENAJ KANALLARI) (TS EN 1433) SADECE YAYALAR VE BİSİKLETLİLER TARAFINDAN KULLANILAN ALANLAR İÇİN (GRUP 1, EN AZ SINIF A5) (151*1000*100)</v>
          </cell>
          <cell r="D732">
            <v>52</v>
          </cell>
          <cell r="E732">
            <v>52</v>
          </cell>
          <cell r="F732">
            <v>52</v>
          </cell>
        </row>
        <row r="733">
          <cell r="A733" t="str">
            <v>04.033/A4</v>
          </cell>
          <cell r="B733" t="str">
            <v>M</v>
          </cell>
          <cell r="C733" t="str">
            <v>DRENAJ KANALLAR (TAŞIT VE YAYA TRAFİĞİNE AÇIK ALANLARDAN YÜZEY SUYUNUN TOPLANMASI VE ATILMASI AMAÇLI M TİPİ DOĞRUSAL DRENAJ KANALLARI) (TS EN 1433) SADECE YAYALAR VE BİSİKLETLİLER TARAFINDAN KULLANILAN ALANLAR İÇİN (GRUP 1, EN AZ SINIF A5) (40*1000*100)</v>
          </cell>
          <cell r="D733">
            <v>75</v>
          </cell>
          <cell r="E733">
            <v>75</v>
          </cell>
          <cell r="F733">
            <v>75</v>
          </cell>
        </row>
        <row r="734">
          <cell r="A734" t="str">
            <v>04.033/A5</v>
          </cell>
          <cell r="B734" t="str">
            <v>M</v>
          </cell>
          <cell r="C734" t="str">
            <v>DRENAJ KANALLAR (TAŞIT VE YAYA TRAFİĞİNE AÇIK ALANLARDAN YÜZEY SUYUNUN TOPLANMASI VE ATILMASI AMAÇLI M TİPİ DOĞRUSAL DRENAJ KANALLARI) (TS EN 1433) SADECE YAYALAR VE BİSİKLETLİLER TARAFINDAN KULLANILAN ALANLAR İÇİN (GRUP 1, EN AZ SINIF A5) (74*1000*100)</v>
          </cell>
          <cell r="D734">
            <v>75</v>
          </cell>
          <cell r="E734">
            <v>75</v>
          </cell>
          <cell r="F734">
            <v>75</v>
          </cell>
        </row>
        <row r="735">
          <cell r="A735" t="str">
            <v>04.033/A6</v>
          </cell>
          <cell r="B735" t="str">
            <v>M</v>
          </cell>
          <cell r="C735" t="str">
            <v>DRENAJ KANALLAR (TAŞIT VE YAYA TRAFİĞİNE AÇIK ALANLARDAN YÜZEY SUYUNUN TOPLANMASI VE ATILMASI AMAÇLI M TİPİ DOĞRUSAL DRENAJ KANALLARI) (TS EN 1433) SADECE YAYALAR VE BİSİKLETLİLER TARAFINDAN KULLANILAN ALANLAR İÇİN (GRUP 1, EN AZ SINIF A5) (151*1000*100)</v>
          </cell>
          <cell r="D735">
            <v>77</v>
          </cell>
          <cell r="E735">
            <v>77</v>
          </cell>
          <cell r="F735">
            <v>77</v>
          </cell>
        </row>
        <row r="736">
          <cell r="A736" t="str">
            <v>04.033/B1</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77</v>
          </cell>
          <cell r="E736">
            <v>77</v>
          </cell>
          <cell r="F736">
            <v>77</v>
          </cell>
        </row>
        <row r="737">
          <cell r="A737" t="str">
            <v>04.033/B2</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77</v>
          </cell>
          <cell r="E737">
            <v>77</v>
          </cell>
          <cell r="F737">
            <v>77</v>
          </cell>
        </row>
        <row r="738">
          <cell r="A738" t="str">
            <v>04.033/B3</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79</v>
          </cell>
          <cell r="E738">
            <v>79</v>
          </cell>
          <cell r="F738">
            <v>79</v>
          </cell>
        </row>
        <row r="739">
          <cell r="A739" t="str">
            <v>04.033/B4</v>
          </cell>
          <cell r="B739" t="str">
            <v>M</v>
          </cell>
          <cell r="C739" t="str">
            <v>DRENAJ KANALLAR (TAŞIT VE YAYA TRAFİĞİNE AÇIK ALANLARDAN YÜZEY SUYUNUN TOPLANMASI VE ATILMASI AMAÇLI M TİPİ DOĞRUSAL DRENAJ KANALLARI) (TS EN 1433) YAYA KALDIRIMI, YAYA ALANLARI VB. ALANLAR, ÖZEL OTO PARKLAR VEYE KATLI OTOPARKLAR (GRUP 2, EN AZ SINIF B 12</v>
          </cell>
          <cell r="D739">
            <v>98</v>
          </cell>
          <cell r="E739">
            <v>98</v>
          </cell>
          <cell r="F739">
            <v>98</v>
          </cell>
        </row>
        <row r="740">
          <cell r="A740" t="str">
            <v>04.033/B5</v>
          </cell>
          <cell r="B740" t="str">
            <v>M</v>
          </cell>
          <cell r="C740" t="str">
            <v>DRENAJ KANALLAR (TAŞIT VE YAYA TRAFİĞİNE AÇIK ALANLARDAN YÜZEY SUYUNUN TOPLANMASI VE ATILMASI AMAÇLI M TİPİ DOĞRUSAL DRENAJ KANALLARI) (TS EN 1433) YAYA KALDIRIMI, YAYA ALANLARI VB. ALANLAR, ÖZEL OTO PARKLAR VEYE KATLI OTOPARKLAR (GRUP 2, EN AZ SINIF B 12</v>
          </cell>
          <cell r="D740">
            <v>98</v>
          </cell>
          <cell r="E740">
            <v>98</v>
          </cell>
          <cell r="F740">
            <v>98</v>
          </cell>
        </row>
        <row r="741">
          <cell r="A741" t="str">
            <v>04.033/B6</v>
          </cell>
          <cell r="B741" t="str">
            <v>M</v>
          </cell>
          <cell r="C741" t="str">
            <v>DRENAJ KANALLAR (TAŞIT VE YAYA TRAFİĞİNE AÇIK ALANLARDAN YÜZEY SUYUNUN TOPLANMASI VE ATILMASI AMAÇLI M TİPİ DOĞRUSAL DRENAJ KANALLARI) (TS EN 1433) YAYA KALDIRIMI, YAYA ALANLARI VB. ALANLAR, ÖZEL OTO PARKLAR VEYE KATLI OTOPARKLAR (GRUP 2, EN AZ SINIF B 12</v>
          </cell>
          <cell r="D741">
            <v>100</v>
          </cell>
          <cell r="E741">
            <v>100</v>
          </cell>
          <cell r="F741">
            <v>100</v>
          </cell>
        </row>
        <row r="742">
          <cell r="A742" t="str">
            <v>04.033/B7</v>
          </cell>
          <cell r="B742" t="str">
            <v>M</v>
          </cell>
          <cell r="C742" t="str">
            <v>DRENAJ KANALLAR (TAŞIT VE YAYA TRAFİĞİNE AÇIK ALANLARDAN YÜZEY SUYUNUN TOPLANMASI VE ATILMASI AMAÇLI M TİPİ DOĞRUSAL DRENAJ KANALLARI) (TS EN 1433) YAYA KALDIRIMI, YAYA ALANLARI VB. ALANLAR, ÖZEL OTO PARKLAR VEYE KATLI OTOPARKLAR (GRUP 2, EN AZ SINIF B 12</v>
          </cell>
          <cell r="D742">
            <v>120</v>
          </cell>
          <cell r="E742">
            <v>120</v>
          </cell>
          <cell r="F742">
            <v>120</v>
          </cell>
        </row>
        <row r="743">
          <cell r="A743" t="str">
            <v>04.033/B8</v>
          </cell>
          <cell r="B743" t="str">
            <v>M</v>
          </cell>
          <cell r="C743" t="str">
            <v>DRENAJ KANALLAR (TAŞIT VE YAYA TRAFİĞİNE AÇIK ALANLARDAN YÜZEY SUYUNUN TOPLANMASI VE ATILMASI AMAÇLI M TİPİ DOĞRUSAL DRENAJ KANALLARI) (TS EN 1433) YAYA KALDIRIMI, YAYA ALANLARI VB. ALANLAR, ÖZEL OTO PARKLAR VEYE KATLI OTOPARKLAR (GRUP 2, EN AZ SINIF B 12</v>
          </cell>
          <cell r="D743">
            <v>121</v>
          </cell>
          <cell r="E743">
            <v>121</v>
          </cell>
          <cell r="F743">
            <v>121</v>
          </cell>
        </row>
        <row r="744">
          <cell r="A744" t="str">
            <v>04.033/B9</v>
          </cell>
          <cell r="B744" t="str">
            <v>M</v>
          </cell>
          <cell r="C744" t="str">
            <v>DRENAJ KANALLAR (TAŞIT VE YAYA TRAFİĞİNE AÇIK ALANLARDAN YÜZEY SUYUNUN TOPLANMASI VE ATILMASI AMAÇLI M TİPİ DOĞRUSAL DRENAJ KANALLARI) (TS EN 1433)YAYA KALDIRIMI, YAYA ALANLARI VB. ALANLAR, ÖZEL OTO PARKLAR VEYE KATLI OTOPARKLAR (GRUP 2, EN AZ SINIF B 125</v>
          </cell>
          <cell r="D744">
            <v>122</v>
          </cell>
          <cell r="E744">
            <v>122</v>
          </cell>
          <cell r="F744">
            <v>122</v>
          </cell>
        </row>
        <row r="745">
          <cell r="A745" t="str">
            <v>04.033/C1</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40*1000*100</v>
          </cell>
          <cell r="D745">
            <v>134</v>
          </cell>
          <cell r="E745">
            <v>134</v>
          </cell>
          <cell r="F745">
            <v>134</v>
          </cell>
        </row>
        <row r="746">
          <cell r="A746" t="str">
            <v>04.033/C2</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74*1000*100</v>
          </cell>
          <cell r="D746">
            <v>134</v>
          </cell>
          <cell r="E746">
            <v>134</v>
          </cell>
          <cell r="F746">
            <v>134</v>
          </cell>
        </row>
        <row r="747">
          <cell r="A747" t="str">
            <v>04.033/C3</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151*1000*10</v>
          </cell>
          <cell r="D747">
            <v>136</v>
          </cell>
          <cell r="E747">
            <v>136</v>
          </cell>
          <cell r="F747">
            <v>136</v>
          </cell>
        </row>
        <row r="748">
          <cell r="A748" t="str">
            <v>04.033/C4</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40*1000*100</v>
          </cell>
          <cell r="D748">
            <v>162</v>
          </cell>
          <cell r="E748">
            <v>162</v>
          </cell>
          <cell r="F748">
            <v>162</v>
          </cell>
        </row>
        <row r="749">
          <cell r="A749" t="str">
            <v>04.033/C5</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74*1000*150</v>
          </cell>
          <cell r="D749">
            <v>162</v>
          </cell>
          <cell r="E749">
            <v>162</v>
          </cell>
          <cell r="F749">
            <v>162</v>
          </cell>
        </row>
        <row r="750">
          <cell r="A750" t="str">
            <v>04.033/C6</v>
          </cell>
          <cell r="B750" t="str">
            <v>M</v>
          </cell>
          <cell r="C750" t="str">
            <v>DRENAJ KANALLAR (TAŞIT VE YAYA TRAFİĞİNE AÇIK ALANLARDAN YÜZEY SUYUNUN TOPLANMASI VE ATILMASI AMAÇLI M TİPİ DOĞRUSAL DRENAJ KANALLARI) (TS EN 1433) BORDÜR KENARLARI VE TRAFİĞE MARUZ OLMAYAN SERT BANKET ALANLARI VB. (GRUP 3, EN AZ SINIF C 250) (151*1000*15</v>
          </cell>
          <cell r="D750">
            <v>164</v>
          </cell>
          <cell r="E750">
            <v>164</v>
          </cell>
          <cell r="F750">
            <v>164</v>
          </cell>
        </row>
        <row r="751">
          <cell r="A751" t="str">
            <v>04.033/C7</v>
          </cell>
          <cell r="B751" t="str">
            <v>M</v>
          </cell>
          <cell r="C751" t="str">
            <v>DRENAJ KANALLAR (TAŞIT VE YAYA TRAFİĞİNE AÇIK ALANLARDAN YÜZEY SUYUNUN TOPLANMASI VE ATILMASI AMAÇLI M TİPİ DOĞRUSAL DRENAJ KANALLARI) (TS EN 1433) BORDÜR KENARLARI VE TRAFİĞE MARUZ OLMAYAN SERT BANKET ALANLARI VB. (GRUP 3, EN AZ SINIF C 250) (40*1000*200</v>
          </cell>
          <cell r="D751">
            <v>204</v>
          </cell>
          <cell r="E751">
            <v>204</v>
          </cell>
          <cell r="F751">
            <v>204</v>
          </cell>
        </row>
        <row r="752">
          <cell r="A752" t="str">
            <v>04.033/C8</v>
          </cell>
          <cell r="B752" t="str">
            <v>M</v>
          </cell>
          <cell r="C752" t="str">
            <v>DRENAJ KANALLAR (TAŞIT VE YAYA TRAFİĞİNE AÇIK ALANLARDAN YÜZEY SUYUNUN TOPLANMASI VE ATILMASI AMAÇLI M TİPİ DOĞRUSAL DRENAJ KANALLARI) (TS EN 1433) BORDÜR KENARLARI VE TRAFİĞE MARUZ OLMAYAN SERT BANKET ALANLARI VB. (GRUP 3, EN AZ SINIF C 250) (74*1000*200</v>
          </cell>
          <cell r="D752">
            <v>205</v>
          </cell>
          <cell r="E752">
            <v>205</v>
          </cell>
          <cell r="F752">
            <v>205</v>
          </cell>
        </row>
        <row r="753">
          <cell r="A753" t="str">
            <v>04.033/C9</v>
          </cell>
          <cell r="B753" t="str">
            <v>M</v>
          </cell>
          <cell r="C753" t="str">
            <v>DRENAJ KANALLAR (TAŞIT VE YAYA TRAFİĞİNE AÇIK ALANLARDAN YÜZEY SUYUNUN TOPLANMASI VE ATILMASI AMAÇLI M TİPİ DOĞRUSAL DRENAJ KANALLARI) (TS EN 1433) BORDÜR KENARLARI VE TRAFİĞE MARUZ OLMAYAN SERT BANKET ALANLARI VB. (GRUP 3, EN AZ SINIF C 250) (151*1000*20</v>
          </cell>
          <cell r="D753">
            <v>206</v>
          </cell>
          <cell r="E753">
            <v>206</v>
          </cell>
          <cell r="F753">
            <v>206</v>
          </cell>
        </row>
        <row r="754">
          <cell r="A754" t="str">
            <v>04.033/C10</v>
          </cell>
          <cell r="B754" t="str">
            <v>M</v>
          </cell>
          <cell r="C754" t="str">
            <v>DRENAJ KANALLAR (TAŞIT VE YAYA TRAFİĞİNE AÇIK ALANLARDAN YÜZEY SUYUNUN TOPLANMASI VE ATILMASI AMAÇLI M TİPİ DOĞRUSAL DRENAJ KANALLARI) (TS EN 1433) BORDÜR KENARLARI VE TRAFİĞE MARUZ OLMAYAN SERT BANKET ALANLARI VB. (GRUP 3, EN AZ SINIF C 250) (300*1000*30</v>
          </cell>
          <cell r="D754">
            <v>694</v>
          </cell>
          <cell r="E754">
            <v>694</v>
          </cell>
          <cell r="F754">
            <v>694</v>
          </cell>
        </row>
        <row r="755">
          <cell r="A755" t="str">
            <v>04.033/D1</v>
          </cell>
          <cell r="B755" t="str">
            <v>M</v>
          </cell>
          <cell r="C755"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5">
            <v>158</v>
          </cell>
          <cell r="E755">
            <v>158</v>
          </cell>
          <cell r="F755">
            <v>158</v>
          </cell>
        </row>
        <row r="756">
          <cell r="A756" t="str">
            <v>04.033/D2</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6">
            <v>158</v>
          </cell>
          <cell r="E756">
            <v>158</v>
          </cell>
          <cell r="F756">
            <v>158</v>
          </cell>
        </row>
        <row r="757">
          <cell r="A757" t="str">
            <v>04.033/D3</v>
          </cell>
          <cell r="B757" t="str">
            <v>M</v>
          </cell>
          <cell r="C757"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7">
            <v>160</v>
          </cell>
          <cell r="E757">
            <v>160</v>
          </cell>
          <cell r="F757">
            <v>160</v>
          </cell>
        </row>
        <row r="758">
          <cell r="A758" t="str">
            <v>04.033/D4</v>
          </cell>
          <cell r="B758" t="str">
            <v>M</v>
          </cell>
          <cell r="C758"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8">
            <v>177</v>
          </cell>
          <cell r="E758">
            <v>177</v>
          </cell>
          <cell r="F758">
            <v>177</v>
          </cell>
        </row>
        <row r="759">
          <cell r="A759" t="str">
            <v>04.033/D5</v>
          </cell>
          <cell r="B759" t="str">
            <v>M</v>
          </cell>
          <cell r="C759"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9">
            <v>177</v>
          </cell>
          <cell r="E759">
            <v>177</v>
          </cell>
          <cell r="F759">
            <v>177</v>
          </cell>
        </row>
        <row r="760">
          <cell r="A760" t="str">
            <v>04.033/D6</v>
          </cell>
          <cell r="B760" t="str">
            <v>M</v>
          </cell>
          <cell r="C760"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0">
            <v>179</v>
          </cell>
          <cell r="E760">
            <v>179</v>
          </cell>
          <cell r="F760">
            <v>179</v>
          </cell>
        </row>
        <row r="761">
          <cell r="A761" t="str">
            <v>04.033/D7</v>
          </cell>
          <cell r="B761" t="str">
            <v>M</v>
          </cell>
          <cell r="C76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1">
            <v>232</v>
          </cell>
          <cell r="E761">
            <v>232</v>
          </cell>
          <cell r="F761">
            <v>232</v>
          </cell>
        </row>
        <row r="762">
          <cell r="A762" t="str">
            <v>04.033/D8</v>
          </cell>
          <cell r="B762" t="str">
            <v>M</v>
          </cell>
          <cell r="C762"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2">
            <v>232</v>
          </cell>
          <cell r="E762">
            <v>232</v>
          </cell>
          <cell r="F762">
            <v>232</v>
          </cell>
        </row>
        <row r="763">
          <cell r="A763" t="str">
            <v>04.033/D9</v>
          </cell>
          <cell r="B763" t="str">
            <v>M</v>
          </cell>
          <cell r="C763"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3">
            <v>233</v>
          </cell>
          <cell r="E763">
            <v>233</v>
          </cell>
          <cell r="F763">
            <v>233</v>
          </cell>
        </row>
        <row r="764">
          <cell r="A764" t="str">
            <v>04.033/D10</v>
          </cell>
          <cell r="B764" t="str">
            <v>M</v>
          </cell>
          <cell r="C764"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4">
            <v>844</v>
          </cell>
          <cell r="E764">
            <v>844</v>
          </cell>
          <cell r="F764">
            <v>844</v>
          </cell>
        </row>
        <row r="765">
          <cell r="A765" t="str">
            <v>04.033/E1</v>
          </cell>
          <cell r="B765" t="str">
            <v>M</v>
          </cell>
          <cell r="C765" t="str">
            <v>DRENAJ KANALLAR (TAŞIT VE YAYA TRAFİĞİNE AÇIK ALANLARDAN YÜZEY SUYUNUN TOPLANMASI VE ATILMASI AMAÇLI M TİPİ DOĞRUSAL DRENAJ KANALLARI) (TS EN 1433) LİMAN VE TERSANE KIYILARI GİBİ AŞIRI TEKERLER YÜKÜNE MARUZ KALAN ALANLAR (GRUP 5, EN AZ SINIF E 600) (40*10</v>
          </cell>
          <cell r="D765">
            <v>170</v>
          </cell>
          <cell r="E765">
            <v>170</v>
          </cell>
          <cell r="F765">
            <v>170</v>
          </cell>
        </row>
        <row r="766">
          <cell r="A766" t="str">
            <v>04.033/E2</v>
          </cell>
          <cell r="B766" t="str">
            <v>M</v>
          </cell>
          <cell r="C766" t="str">
            <v>DRENAJ KANALLAR (TAŞIT VE YAYA TRAFİĞİNE AÇIK ALANLARDAN YÜZEY SUYUNUN TOPLANMASI VE ATILMASI AMAÇLI M TİPİ DOĞRUSAL DRENAJ KANALLARI) (TS EN 1433) LİMAN VE TERSANE KIYILARI GİBİ AŞIRI TEKERLER YÜKÜNE MARUZ KALAN ALANLAR (GRUP 5, EN AZ SINIF E 600)(74*100</v>
          </cell>
          <cell r="D766">
            <v>170</v>
          </cell>
          <cell r="E766">
            <v>170</v>
          </cell>
          <cell r="F766">
            <v>170</v>
          </cell>
        </row>
        <row r="767">
          <cell r="A767" t="str">
            <v>04.033/E3</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151*10</v>
          </cell>
          <cell r="D767">
            <v>172</v>
          </cell>
          <cell r="E767">
            <v>172</v>
          </cell>
          <cell r="F767">
            <v>172</v>
          </cell>
        </row>
        <row r="768">
          <cell r="A768" t="str">
            <v>04.033/E4</v>
          </cell>
          <cell r="B768" t="str">
            <v>M</v>
          </cell>
          <cell r="C768" t="str">
            <v>DRENAJ KANALLAR (TAŞIT VE YAYA TRAFİĞİNE AÇIK ALANLARDAN YÜZEY SUYUNUN TOPLANMASI VE ATILMASI AMAÇLI M TİPİ DOĞRUSAL DRENAJ KANALLARI) (TS EN 1433)LİMAN VE TERSANE KIYILARI GİBİ AŞIRI TEKERLER YÜKÜNE MARUZ KALAN ALANLAR (GRUP 5, EN AZ SINIF E 600) (40*100</v>
          </cell>
          <cell r="D768">
            <v>202</v>
          </cell>
          <cell r="E768">
            <v>202</v>
          </cell>
          <cell r="F768">
            <v>202</v>
          </cell>
        </row>
        <row r="769">
          <cell r="A769" t="str">
            <v>04.033/E5</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74*100</v>
          </cell>
          <cell r="D769">
            <v>203</v>
          </cell>
          <cell r="E769">
            <v>203</v>
          </cell>
          <cell r="F769">
            <v>203</v>
          </cell>
        </row>
        <row r="770">
          <cell r="A770" t="str">
            <v>04.033/E6</v>
          </cell>
          <cell r="B770" t="str">
            <v>M</v>
          </cell>
          <cell r="C770" t="str">
            <v>DRENAJ KANALLAR (TAŞIT VE YAYA TRAFİĞİNE AÇIK ALANLARDAN YÜZEY SUYUNUN TOPLANMASI VE ATILMASI AMAÇLI M TİPİ DOĞRUSAL DRENAJ KANALLARI) (TS EN 1433)LİMAN VE TERSANE KIYILARI GİBİ AŞIRI TEKERLER YÜKÜNE MARUZ KALAN ALANLAR (GRUP 5, EN AZ SINIF E 600) (151*10</v>
          </cell>
          <cell r="D770">
            <v>204</v>
          </cell>
          <cell r="E770">
            <v>204</v>
          </cell>
          <cell r="F770">
            <v>204</v>
          </cell>
        </row>
        <row r="771">
          <cell r="A771" t="str">
            <v>04.033/E7</v>
          </cell>
          <cell r="B771" t="str">
            <v>M</v>
          </cell>
          <cell r="C771" t="str">
            <v>DRENAJ KANALLAR (TAŞIT VE YAYA TRAFİĞİNE AÇIK ALANLARDAN YÜZEY SUYUNUN TOPLANMASI VE ATILMASI AMAÇLI M TİPİ DOĞRUSAL DRENAJ KANALLARI) (TS EN 1433)LİMAN VE TERSANE KIYILARI GİBİ AŞIRI TEKERLER YÜKÜNE MARUZ KALAN ALANLAR (GRUP 5, EN AZ SINIF E 600) (40*100</v>
          </cell>
          <cell r="D771">
            <v>255</v>
          </cell>
          <cell r="E771">
            <v>255</v>
          </cell>
          <cell r="F771">
            <v>255</v>
          </cell>
        </row>
        <row r="772">
          <cell r="A772" t="str">
            <v>04.033/E8</v>
          </cell>
          <cell r="B772" t="str">
            <v>M</v>
          </cell>
          <cell r="C772" t="str">
            <v>DRENAJ KANALLAR (TAŞIT VE YAYA TRAFİĞİNE AÇIK ALANLARDAN YÜZEY SUYUNUN TOPLANMASI VE ATILMASI AMAÇLI M TİPİ DOĞRUSAL DRENAJ KANALLARI) (TS EN 1433) LİMAN VE TERSANE KIYILARI GİBİ AŞIRI TEKERLER YÜKÜNE MARUZ KALAN ALANLAR (GRUP 5, EN AZ SINIF E 600)(74*100</v>
          </cell>
          <cell r="D772">
            <v>256</v>
          </cell>
          <cell r="E772">
            <v>256</v>
          </cell>
          <cell r="F772">
            <v>256</v>
          </cell>
        </row>
        <row r="773">
          <cell r="A773" t="str">
            <v>04.033/E9</v>
          </cell>
          <cell r="B773" t="str">
            <v>M</v>
          </cell>
          <cell r="C773" t="str">
            <v>DRENAJ KANALLAR (TAŞIT VE YAYA TRAFİĞİNE AÇIK ALANLARDAN YÜZEY SUYUNUN TOPLANMASI VE ATILMASI AMAÇLI M TİPİ DOĞRUSAL DRENAJ KANALLARI) (TS EN 1433) LİMAN VE TERSANE KIYILARI GİBİ AŞIRI TEKERLER YÜKÜNE MARUZ KALAN ALANLAR (GRUP 5, EN AZ SINIF E 600)(151*10</v>
          </cell>
          <cell r="D773">
            <v>257</v>
          </cell>
          <cell r="E773">
            <v>257</v>
          </cell>
          <cell r="F773">
            <v>257</v>
          </cell>
        </row>
        <row r="774">
          <cell r="A774" t="str">
            <v>04.033/E10</v>
          </cell>
          <cell r="B774" t="str">
            <v>M</v>
          </cell>
          <cell r="C774" t="str">
            <v>DRENAJ KANALLAR (TAŞIT VE YAYA TRAFİĞİNE AÇIK ALANLARDAN YÜZEY SUYUNUN TOPLANMASI VE ATILMASI AMAÇLI M TİPİ DOĞRUSAL DRENAJ KANALLARI) (TS EN 1433) LİMAN VE TERSANE KIYILARI GİBİ AŞIRI TEKERLER YÜKÜNE MARUZ KALAN ALANLAR (GRUP 5, EN AZ SINIF E 600)(300*10</v>
          </cell>
          <cell r="D774">
            <v>862</v>
          </cell>
          <cell r="E774">
            <v>862</v>
          </cell>
          <cell r="F774">
            <v>862</v>
          </cell>
        </row>
        <row r="775">
          <cell r="A775" t="str">
            <v>04.033/F1</v>
          </cell>
          <cell r="B775" t="str">
            <v>M</v>
          </cell>
          <cell r="C775"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75">
            <v>956</v>
          </cell>
          <cell r="E775">
            <v>956</v>
          </cell>
          <cell r="F775">
            <v>956</v>
          </cell>
        </row>
        <row r="776">
          <cell r="A776" t="str">
            <v>04.034</v>
          </cell>
          <cell r="B776" t="str">
            <v>AD</v>
          </cell>
          <cell r="C776" t="str">
            <v>DOĞAL PARKE TAŞLARI BÜYÜK PARKE TAŞI BPT  (TS 2809 EN 1342)</v>
          </cell>
          <cell r="D776">
            <v>0.55000000000000004</v>
          </cell>
          <cell r="E776">
            <v>0.55000000000000004</v>
          </cell>
          <cell r="F776">
            <v>0.55000000000000004</v>
          </cell>
        </row>
        <row r="777">
          <cell r="A777" t="str">
            <v>04.034/1</v>
          </cell>
          <cell r="B777" t="str">
            <v>AD</v>
          </cell>
          <cell r="C777" t="str">
            <v>DOĞAL PARKE TAŞLARI KÜÇÜK PARKE TAŞI KPT  (TS 2809 EN 1342)</v>
          </cell>
          <cell r="D777">
            <v>0.27</v>
          </cell>
          <cell r="E777">
            <v>0.27</v>
          </cell>
          <cell r="F777">
            <v>0.27</v>
          </cell>
        </row>
        <row r="778">
          <cell r="A778" t="str">
            <v>04.035</v>
          </cell>
          <cell r="B778" t="str">
            <v>AD</v>
          </cell>
          <cell r="C778" t="str">
            <v>DOĞAL PARKE TAŞLARI MOZAYİK PARKE TAŞI MPT  (TS 2809 EN 1342)</v>
          </cell>
          <cell r="D778">
            <v>0.14000000000000001</v>
          </cell>
          <cell r="E778">
            <v>0.14000000000000001</v>
          </cell>
          <cell r="F778">
            <v>0.14000000000000001</v>
          </cell>
        </row>
        <row r="779">
          <cell r="A779" t="str">
            <v>04.036</v>
          </cell>
          <cell r="B779" t="str">
            <v>AD</v>
          </cell>
          <cell r="C779" t="str">
            <v>BETON KİREMİT (42x33.5, KÜÇÜK ÇİFT OLUKLU, RENKSİZ)  (TS 1903-1 EN 490, TS EN 490)</v>
          </cell>
          <cell r="D779">
            <v>0.43</v>
          </cell>
          <cell r="E779">
            <v>0.43</v>
          </cell>
          <cell r="F779">
            <v>0.43</v>
          </cell>
        </row>
        <row r="780">
          <cell r="A780" t="str">
            <v>04.037</v>
          </cell>
          <cell r="B780" t="str">
            <v>AD</v>
          </cell>
          <cell r="C780" t="str">
            <v>MAHYA BETON KİREMİTİ (RENKSİZ)  (TS 1903-1 EN 490, TS EN 490)</v>
          </cell>
          <cell r="D780">
            <v>0.47</v>
          </cell>
          <cell r="E780">
            <v>0.47</v>
          </cell>
          <cell r="F780">
            <v>0.47</v>
          </cell>
        </row>
        <row r="781">
          <cell r="A781" t="str">
            <v>04.038</v>
          </cell>
          <cell r="B781" t="str">
            <v>AD</v>
          </cell>
          <cell r="C781" t="str">
            <v>BETON KİREMİT (42x33.5, KÜÇÜK ÇİFT OLUKLU, RENKLİ)  (TS 1903-1 EN 490, TS EN 490)</v>
          </cell>
          <cell r="D781">
            <v>0.47</v>
          </cell>
          <cell r="E781">
            <v>0.47</v>
          </cell>
          <cell r="F781">
            <v>0.47</v>
          </cell>
        </row>
        <row r="782">
          <cell r="A782" t="str">
            <v>04.039</v>
          </cell>
          <cell r="B782" t="str">
            <v>AD</v>
          </cell>
          <cell r="C782" t="str">
            <v>MAHYA BETON KİREMİTİ (RENKLİ)  (TS 1903-1 EN 490, TS EN 490)</v>
          </cell>
          <cell r="D782">
            <v>0.59</v>
          </cell>
          <cell r="E782">
            <v>0.59</v>
          </cell>
          <cell r="F782">
            <v>0.59</v>
          </cell>
        </row>
        <row r="783">
          <cell r="A783" t="str">
            <v>04.040/A</v>
          </cell>
          <cell r="B783" t="str">
            <v>AD</v>
          </cell>
          <cell r="C783" t="str">
            <v>PERLİT ESASLI BETON KİREMİT (42x33 CM  RENKSİZ)</v>
          </cell>
          <cell r="D783">
            <v>1.55</v>
          </cell>
          <cell r="E783">
            <v>1.55</v>
          </cell>
          <cell r="F783">
            <v>1.55</v>
          </cell>
        </row>
        <row r="784">
          <cell r="A784" t="str">
            <v>04.040/B</v>
          </cell>
          <cell r="B784" t="str">
            <v>AD</v>
          </cell>
          <cell r="C784" t="str">
            <v>PERLİT ESASLI BETON KİREMİT (42x33 CM  RENKLİ)</v>
          </cell>
          <cell r="D784">
            <v>2.1</v>
          </cell>
          <cell r="E784">
            <v>2.1</v>
          </cell>
          <cell r="F784">
            <v>2.1</v>
          </cell>
        </row>
        <row r="785">
          <cell r="A785" t="str">
            <v>04.040/C</v>
          </cell>
          <cell r="B785" t="str">
            <v>AD</v>
          </cell>
          <cell r="C785" t="str">
            <v>PERLİT ESASLI MAHYA KİREMİT (RENKSİZ)</v>
          </cell>
          <cell r="D785">
            <v>1.55</v>
          </cell>
          <cell r="E785">
            <v>1.55</v>
          </cell>
          <cell r="F785">
            <v>1.55</v>
          </cell>
        </row>
        <row r="786">
          <cell r="A786" t="str">
            <v>04.040/D</v>
          </cell>
          <cell r="B786" t="str">
            <v>AD</v>
          </cell>
          <cell r="C786" t="str">
            <v>PERLİT ESASLI MAHYA KİREMİT (RENKLİ)</v>
          </cell>
          <cell r="D786">
            <v>2.4700000000000002</v>
          </cell>
          <cell r="E786">
            <v>2.4700000000000002</v>
          </cell>
          <cell r="F786">
            <v>2.4700000000000002</v>
          </cell>
        </row>
        <row r="787">
          <cell r="A787" t="str">
            <v>04.041/A</v>
          </cell>
          <cell r="B787" t="str">
            <v>M2</v>
          </cell>
          <cell r="C787" t="str">
            <v>DOĞAL PERLİT VE PİGMENT İÇERİKLİ CEPHE VE YER KAPL. 14mm</v>
          </cell>
          <cell r="D787">
            <v>9.5</v>
          </cell>
          <cell r="E787">
            <v>9.5</v>
          </cell>
          <cell r="F787">
            <v>9.5</v>
          </cell>
        </row>
        <row r="788">
          <cell r="A788" t="str">
            <v>04.041/B</v>
          </cell>
          <cell r="B788" t="str">
            <v>M2</v>
          </cell>
          <cell r="C788" t="str">
            <v>DOĞAL PERLİT VE PİGMENT İÇERİKLİ CEPHE VE YER KAPL. 19mm</v>
          </cell>
          <cell r="D788">
            <v>10</v>
          </cell>
          <cell r="E788">
            <v>10</v>
          </cell>
          <cell r="F788">
            <v>10</v>
          </cell>
        </row>
        <row r="789">
          <cell r="A789" t="str">
            <v>04.041/C</v>
          </cell>
          <cell r="B789" t="str">
            <v>M2</v>
          </cell>
          <cell r="C789" t="str">
            <v>DOĞAL PERLİT VE PİGMENT İÇERİKLİ CEPHE VE YER KAPL. 25mm</v>
          </cell>
          <cell r="D789">
            <v>11.4</v>
          </cell>
          <cell r="E789">
            <v>11.4</v>
          </cell>
          <cell r="F789">
            <v>11.4</v>
          </cell>
        </row>
        <row r="790">
          <cell r="A790" t="str">
            <v>04.042/A (*)</v>
          </cell>
          <cell r="B790" t="str">
            <v>M3</v>
          </cell>
          <cell r="C790" t="str">
            <v>HAZIR BETON HARÇLARI (TS EN 206-1) BS.14 (B.160) BETON HARCI</v>
          </cell>
          <cell r="E790">
            <v>0</v>
          </cell>
          <cell r="F790">
            <v>0</v>
          </cell>
        </row>
        <row r="791">
          <cell r="A791" t="str">
            <v>04.042/B(**)</v>
          </cell>
          <cell r="B791" t="str">
            <v>M3</v>
          </cell>
          <cell r="C791" t="str">
            <v>HAZIR BETON HARÇLARI (TS EN 206-1) BS.14 (B.160) BETON HARCI</v>
          </cell>
          <cell r="E791">
            <v>0</v>
          </cell>
          <cell r="F791">
            <v>0</v>
          </cell>
        </row>
        <row r="792">
          <cell r="A792" t="str">
            <v xml:space="preserve">04.042/1-A </v>
          </cell>
          <cell r="B792" t="str">
            <v>M3</v>
          </cell>
          <cell r="C792" t="str">
            <v>HAZIR BETON HARÇLARI (TS EN 206-1) BS.16 BETON HARCI</v>
          </cell>
          <cell r="D792">
            <v>76.75</v>
          </cell>
          <cell r="E792">
            <v>76.75</v>
          </cell>
          <cell r="F792">
            <v>76.75</v>
          </cell>
        </row>
        <row r="793">
          <cell r="A793" t="str">
            <v>04.042/1-B(**)</v>
          </cell>
          <cell r="B793" t="str">
            <v>M3</v>
          </cell>
          <cell r="C793" t="str">
            <v>HAZIR BETON HARÇLARI (TS EN 206-1) BS.16 BETON HARCI</v>
          </cell>
          <cell r="E793">
            <v>0</v>
          </cell>
          <cell r="F793">
            <v>0</v>
          </cell>
        </row>
        <row r="794">
          <cell r="A794" t="str">
            <v>04.043/A(*)</v>
          </cell>
          <cell r="B794" t="str">
            <v>M3</v>
          </cell>
          <cell r="C794" t="str">
            <v>HAZIR BETON HARÇLARI (TS EN 206-1) BS.18 (B.225) BETON HARCI</v>
          </cell>
          <cell r="E794">
            <v>0</v>
          </cell>
          <cell r="F794">
            <v>0</v>
          </cell>
        </row>
        <row r="795">
          <cell r="A795" t="str">
            <v>04.043/B(**)</v>
          </cell>
          <cell r="B795" t="str">
            <v>M3</v>
          </cell>
          <cell r="C795" t="str">
            <v>HAZIR BETON HARÇLARI (TS EN 206-1) BS.18 (B.225) BETON HARCI</v>
          </cell>
          <cell r="E795">
            <v>0</v>
          </cell>
          <cell r="F795">
            <v>0</v>
          </cell>
        </row>
        <row r="796">
          <cell r="A796" t="str">
            <v xml:space="preserve">04.043/1-A </v>
          </cell>
          <cell r="B796" t="str">
            <v>M3</v>
          </cell>
          <cell r="C796" t="str">
            <v xml:space="preserve">HAZIR BETON HARÇLARI  (TS EN 206-1) BS.20 BETON HARCI </v>
          </cell>
          <cell r="D796">
            <v>79.8</v>
          </cell>
          <cell r="E796">
            <v>79.8</v>
          </cell>
          <cell r="F796">
            <v>79.8</v>
          </cell>
        </row>
        <row r="797">
          <cell r="A797" t="str">
            <v>04.043/1-B(**)</v>
          </cell>
          <cell r="B797" t="str">
            <v>M3</v>
          </cell>
          <cell r="C797" t="str">
            <v xml:space="preserve">HAZIR BETON HARÇLARI  (TS EN 206-1) BS.20 BETON HARCI </v>
          </cell>
          <cell r="E797">
            <v>0</v>
          </cell>
          <cell r="F797">
            <v>0</v>
          </cell>
        </row>
        <row r="798">
          <cell r="A798" t="str">
            <v xml:space="preserve">04.044/A </v>
          </cell>
          <cell r="B798" t="str">
            <v>M3</v>
          </cell>
          <cell r="C798" t="str">
            <v xml:space="preserve">HAZIR BETON HARÇLARI  (TS EN 206-1) BS.25 (B.300) BETON HARCI </v>
          </cell>
          <cell r="D798">
            <v>85.5</v>
          </cell>
          <cell r="E798">
            <v>85.5</v>
          </cell>
          <cell r="F798">
            <v>85.5</v>
          </cell>
        </row>
        <row r="799">
          <cell r="A799" t="str">
            <v>04.044/B(**)</v>
          </cell>
          <cell r="B799" t="str">
            <v>M3</v>
          </cell>
          <cell r="C799" t="str">
            <v xml:space="preserve">HAZIR BETON HARÇLARI  (TS EN 206-1) BS.25 (B.300) BETON HARCI </v>
          </cell>
          <cell r="E799">
            <v>0</v>
          </cell>
          <cell r="F799">
            <v>0</v>
          </cell>
        </row>
        <row r="800">
          <cell r="A800" t="str">
            <v>04.045/A</v>
          </cell>
          <cell r="B800" t="str">
            <v>M3</v>
          </cell>
          <cell r="C800" t="str">
            <v xml:space="preserve">HAZIR BETON HARÇLARI  (TS EN 206-1) BS.30 BETON HARCI </v>
          </cell>
          <cell r="D800">
            <v>92.2</v>
          </cell>
          <cell r="E800">
            <v>92.2</v>
          </cell>
          <cell r="F800">
            <v>92.2</v>
          </cell>
        </row>
        <row r="801">
          <cell r="A801" t="str">
            <v>04.045/B(**)</v>
          </cell>
          <cell r="B801" t="str">
            <v>M3</v>
          </cell>
          <cell r="C801" t="str">
            <v xml:space="preserve">HAZIR BETON HARÇLARI  (TS EN 206-1) BS.30 BETON HARCI </v>
          </cell>
          <cell r="E801">
            <v>0</v>
          </cell>
          <cell r="F801">
            <v>0</v>
          </cell>
        </row>
        <row r="802">
          <cell r="A802" t="str">
            <v>04.046/A</v>
          </cell>
          <cell r="B802" t="str">
            <v>M3</v>
          </cell>
          <cell r="C802" t="str">
            <v xml:space="preserve">HAZIR BETON HARÇLARI  (TS EN 206-1) BS.35 BETON HARCI </v>
          </cell>
          <cell r="D802">
            <v>95.8</v>
          </cell>
          <cell r="E802">
            <v>95.8</v>
          </cell>
          <cell r="F802">
            <v>95.8</v>
          </cell>
        </row>
        <row r="803">
          <cell r="A803" t="str">
            <v>04.046/B(**)</v>
          </cell>
          <cell r="B803" t="str">
            <v>M3</v>
          </cell>
          <cell r="C803" t="str">
            <v xml:space="preserve">HAZIR BETON HARÇLARI  (TS EN 206-1) BS.35 BETON HARCI </v>
          </cell>
          <cell r="E803">
            <v>0</v>
          </cell>
          <cell r="F803">
            <v>0</v>
          </cell>
        </row>
        <row r="804">
          <cell r="A804" t="str">
            <v>04.047/A</v>
          </cell>
          <cell r="B804" t="str">
            <v>M3</v>
          </cell>
          <cell r="C804" t="str">
            <v xml:space="preserve">HAZIR BETON HARÇLARI  (TS EN 206-1) BS.40 BETON HARCI </v>
          </cell>
          <cell r="D804">
            <v>102</v>
          </cell>
          <cell r="E804">
            <v>102</v>
          </cell>
          <cell r="F804">
            <v>102</v>
          </cell>
        </row>
        <row r="805">
          <cell r="A805" t="str">
            <v>04.047/B(**)</v>
          </cell>
          <cell r="B805" t="str">
            <v>M3</v>
          </cell>
          <cell r="C805" t="str">
            <v xml:space="preserve">HAZIR BETON HARÇLARI  (TS EN 206-1) BS.40 BETON HARCI </v>
          </cell>
          <cell r="E805">
            <v>0</v>
          </cell>
          <cell r="F805">
            <v>0</v>
          </cell>
        </row>
        <row r="806">
          <cell r="A806" t="str">
            <v>04.048/A</v>
          </cell>
          <cell r="B806" t="str">
            <v>M3</v>
          </cell>
          <cell r="C806" t="str">
            <v xml:space="preserve">HAZIR BETON HARÇLARI  (TS EN 206-1) BS.45 BETON HARCI </v>
          </cell>
          <cell r="D806">
            <v>106.1</v>
          </cell>
          <cell r="E806">
            <v>106.1</v>
          </cell>
          <cell r="F806">
            <v>106.1</v>
          </cell>
        </row>
        <row r="807">
          <cell r="A807" t="str">
            <v>04.048/B(**)</v>
          </cell>
          <cell r="B807" t="str">
            <v>M3</v>
          </cell>
          <cell r="C807" t="str">
            <v xml:space="preserve">HAZIR BETON HARÇLARI  (TS EN 206-1) BS.45 BETON HARCI </v>
          </cell>
          <cell r="E807">
            <v>0</v>
          </cell>
          <cell r="F807">
            <v>0</v>
          </cell>
        </row>
        <row r="808">
          <cell r="A808" t="str">
            <v>04.049/A</v>
          </cell>
          <cell r="B808" t="str">
            <v>M3</v>
          </cell>
          <cell r="C808" t="str">
            <v xml:space="preserve">HAZIR BETON HARÇLARI  (TS EN 206-1) BS.50 BETON HARCI </v>
          </cell>
          <cell r="D808">
            <v>109.2</v>
          </cell>
          <cell r="E808">
            <v>109.2</v>
          </cell>
          <cell r="F808">
            <v>109.2</v>
          </cell>
        </row>
        <row r="809">
          <cell r="A809" t="str">
            <v>04.049/B(**)</v>
          </cell>
          <cell r="B809" t="str">
            <v>M3</v>
          </cell>
          <cell r="C809" t="str">
            <v xml:space="preserve">HAZIR BETON HARÇLARI  (TS EN 206-1) BS.50 BETON HARCI </v>
          </cell>
          <cell r="E809">
            <v>0</v>
          </cell>
          <cell r="F809">
            <v>0</v>
          </cell>
        </row>
        <row r="810">
          <cell r="A810" t="str">
            <v>04.100</v>
          </cell>
          <cell r="B810" t="str">
            <v>KG</v>
          </cell>
          <cell r="C810" t="str">
            <v>DİNAMİT (GOM II-A1)</v>
          </cell>
          <cell r="D810">
            <v>4.8</v>
          </cell>
          <cell r="E810">
            <v>4.8</v>
          </cell>
          <cell r="F810">
            <v>4.8</v>
          </cell>
        </row>
        <row r="811">
          <cell r="A811" t="str">
            <v>04.101</v>
          </cell>
          <cell r="B811" t="str">
            <v>KG</v>
          </cell>
          <cell r="C811" t="str">
            <v>DİNAMİT (GOM II)</v>
          </cell>
          <cell r="D811">
            <v>5.7</v>
          </cell>
          <cell r="E811">
            <v>5.7</v>
          </cell>
          <cell r="F811">
            <v>5.7</v>
          </cell>
        </row>
        <row r="812">
          <cell r="A812" t="str">
            <v>04.102</v>
          </cell>
          <cell r="B812" t="str">
            <v>KG</v>
          </cell>
          <cell r="C812" t="str">
            <v>EMÜLSİYON TÜRÜ PATLAYICI (KAPSÜLE DUYARLI, SUYA DAYANIKLI)</v>
          </cell>
          <cell r="D812">
            <v>1.55</v>
          </cell>
          <cell r="E812">
            <v>1.55</v>
          </cell>
          <cell r="F812">
            <v>1.55</v>
          </cell>
        </row>
        <row r="813">
          <cell r="A813" t="str">
            <v>04.103</v>
          </cell>
          <cell r="B813" t="str">
            <v>KG</v>
          </cell>
          <cell r="C813" t="str">
            <v>AMONYUM NİTRAT, FUEL-OİL KARIŞIMI (KAPSÜLA DUYARSIZ VE SUYA DAYANIKSIZ)</v>
          </cell>
          <cell r="D813">
            <v>1.21</v>
          </cell>
          <cell r="E813">
            <v>1.21</v>
          </cell>
          <cell r="F813">
            <v>1.21</v>
          </cell>
        </row>
        <row r="814">
          <cell r="A814" t="str">
            <v>04.104</v>
          </cell>
          <cell r="B814" t="str">
            <v>M</v>
          </cell>
          <cell r="C814" t="str">
            <v>KATRANLI FİTİL</v>
          </cell>
          <cell r="D814">
            <v>0.18</v>
          </cell>
          <cell r="E814">
            <v>0.18</v>
          </cell>
          <cell r="F814">
            <v>0.18</v>
          </cell>
        </row>
        <row r="815">
          <cell r="A815" t="str">
            <v>04.105</v>
          </cell>
          <cell r="B815" t="str">
            <v>AD</v>
          </cell>
          <cell r="C815" t="str">
            <v>KAPSÜL (ADİ)</v>
          </cell>
          <cell r="D815">
            <v>0.49</v>
          </cell>
          <cell r="E815">
            <v>0.49</v>
          </cell>
          <cell r="F815">
            <v>0.49</v>
          </cell>
        </row>
        <row r="816">
          <cell r="A816" t="str">
            <v>04.105/1</v>
          </cell>
          <cell r="B816" t="str">
            <v>AD</v>
          </cell>
          <cell r="C816" t="str">
            <v>TAVİKLİ KAPSÜL</v>
          </cell>
          <cell r="D816">
            <v>1.85</v>
          </cell>
          <cell r="E816">
            <v>1.85</v>
          </cell>
          <cell r="F816">
            <v>1.85</v>
          </cell>
        </row>
        <row r="817">
          <cell r="A817" t="str">
            <v>04.106/A</v>
          </cell>
          <cell r="B817" t="str">
            <v>AD</v>
          </cell>
          <cell r="C817" t="str">
            <v>ELEKTRİKLİ KAPSÜL 1.5 MT</v>
          </cell>
          <cell r="D817">
            <v>1.46</v>
          </cell>
          <cell r="E817">
            <v>1.46</v>
          </cell>
          <cell r="F817">
            <v>1.46</v>
          </cell>
        </row>
        <row r="818">
          <cell r="A818" t="str">
            <v>04.106/B</v>
          </cell>
          <cell r="B818" t="str">
            <v>AD</v>
          </cell>
          <cell r="C818" t="str">
            <v>ELEKTRİKLİ KAPSÜL 2.5 MT</v>
          </cell>
          <cell r="D818">
            <v>1.55</v>
          </cell>
          <cell r="E818">
            <v>1.55</v>
          </cell>
          <cell r="F818">
            <v>1.55</v>
          </cell>
        </row>
        <row r="819">
          <cell r="A819" t="str">
            <v>04.107</v>
          </cell>
          <cell r="B819" t="str">
            <v>KG</v>
          </cell>
          <cell r="C819" t="str">
            <v>KEROZEN (GAZYAĞI)</v>
          </cell>
          <cell r="D819">
            <v>2.33</v>
          </cell>
          <cell r="E819">
            <v>2.33</v>
          </cell>
          <cell r="F819">
            <v>2.33</v>
          </cell>
        </row>
        <row r="820">
          <cell r="A820" t="str">
            <v>04.107/1</v>
          </cell>
          <cell r="B820" t="str">
            <v>KG</v>
          </cell>
          <cell r="C820" t="str">
            <v>Likit petrol gazı (LPG)</v>
          </cell>
          <cell r="D820">
            <v>2.65</v>
          </cell>
          <cell r="E820">
            <v>2.65</v>
          </cell>
          <cell r="F820">
            <v>2.65</v>
          </cell>
        </row>
        <row r="821">
          <cell r="A821" t="str">
            <v>04.108</v>
          </cell>
          <cell r="B821" t="str">
            <v>KG</v>
          </cell>
          <cell r="C821" t="str">
            <v>Benzin</v>
          </cell>
          <cell r="D821">
            <v>3.47</v>
          </cell>
          <cell r="E821">
            <v>3.47</v>
          </cell>
          <cell r="F821">
            <v>3.47</v>
          </cell>
        </row>
        <row r="822">
          <cell r="A822" t="str">
            <v>04.109</v>
          </cell>
          <cell r="B822" t="str">
            <v>KG</v>
          </cell>
          <cell r="C822" t="str">
            <v>Mazot (motorin)</v>
          </cell>
          <cell r="D822">
            <v>2.5099999999999998</v>
          </cell>
          <cell r="E822">
            <v>2.5099999999999998</v>
          </cell>
          <cell r="F822">
            <v>2.5099999999999998</v>
          </cell>
        </row>
        <row r="823">
          <cell r="A823" t="str">
            <v>04.110</v>
          </cell>
          <cell r="B823" t="str">
            <v>KG</v>
          </cell>
          <cell r="C823" t="str">
            <v>Makine yağı</v>
          </cell>
          <cell r="D823">
            <v>4.3499999999999996</v>
          </cell>
          <cell r="E823">
            <v>4.3499999999999996</v>
          </cell>
          <cell r="F823">
            <v>4.3499999999999996</v>
          </cell>
        </row>
        <row r="824">
          <cell r="A824" t="str">
            <v>04.110/1</v>
          </cell>
          <cell r="B824" t="str">
            <v>KG</v>
          </cell>
          <cell r="C824" t="str">
            <v>YANMIŞ YAĞ</v>
          </cell>
          <cell r="D824">
            <v>0.25</v>
          </cell>
          <cell r="E824">
            <v>0.25</v>
          </cell>
          <cell r="F824">
            <v>0.25</v>
          </cell>
        </row>
        <row r="825">
          <cell r="A825" t="str">
            <v>04.111</v>
          </cell>
          <cell r="B825" t="str">
            <v>KG</v>
          </cell>
          <cell r="C825" t="str">
            <v>ÜSTÜBÜ</v>
          </cell>
          <cell r="D825">
            <v>1.1499999999999999</v>
          </cell>
          <cell r="E825">
            <v>1.1499999999999999</v>
          </cell>
          <cell r="F825">
            <v>1.1499999999999999</v>
          </cell>
        </row>
        <row r="826">
          <cell r="A826" t="str">
            <v>04.112</v>
          </cell>
          <cell r="B826" t="str">
            <v>KW</v>
          </cell>
          <cell r="C826" t="str">
            <v>Elektrik enerjisi</v>
          </cell>
          <cell r="D826">
            <v>0.17</v>
          </cell>
          <cell r="E826">
            <v>0.17</v>
          </cell>
          <cell r="F826">
            <v>0.17</v>
          </cell>
        </row>
        <row r="827">
          <cell r="A827" t="str">
            <v>04.113</v>
          </cell>
          <cell r="B827" t="str">
            <v>KG</v>
          </cell>
          <cell r="C827" t="str">
            <v>KARPİT</v>
          </cell>
          <cell r="D827">
            <v>1.1499999999999999</v>
          </cell>
          <cell r="E827">
            <v>1.1499999999999999</v>
          </cell>
          <cell r="F827">
            <v>1.1499999999999999</v>
          </cell>
        </row>
        <row r="828">
          <cell r="A828" t="str">
            <v>04.114</v>
          </cell>
          <cell r="B828" t="str">
            <v>AD</v>
          </cell>
          <cell r="C828" t="str">
            <v>OKSİJEN TÜP 20 LT.LİK</v>
          </cell>
          <cell r="D828">
            <v>8.25</v>
          </cell>
          <cell r="E828">
            <v>8.25</v>
          </cell>
          <cell r="F828">
            <v>8.25</v>
          </cell>
        </row>
        <row r="829">
          <cell r="A829" t="str">
            <v>04.115</v>
          </cell>
          <cell r="B829" t="str">
            <v>AD</v>
          </cell>
          <cell r="C829" t="str">
            <v>PRESSİOMETRE TAZYİKLİ HAVA TÜPÜ (20 LT LİK DOLDURULMASI)</v>
          </cell>
          <cell r="D829">
            <v>7.25</v>
          </cell>
          <cell r="E829">
            <v>7.25</v>
          </cell>
          <cell r="F829">
            <v>7.25</v>
          </cell>
        </row>
        <row r="830">
          <cell r="A830" t="str">
            <v>04.116/1</v>
          </cell>
          <cell r="B830" t="str">
            <v>KG</v>
          </cell>
          <cell r="C830" t="str">
            <v>Yağ bazlı kalıp ayırıcı konsantre kalıp yağı (ahşap-plastik)</v>
          </cell>
          <cell r="D830">
            <v>3.25</v>
          </cell>
          <cell r="E830">
            <v>3.25</v>
          </cell>
          <cell r="F830">
            <v>3.25</v>
          </cell>
        </row>
        <row r="831">
          <cell r="A831" t="str">
            <v>04.116/2</v>
          </cell>
          <cell r="B831" t="str">
            <v>KG</v>
          </cell>
          <cell r="C831" t="str">
            <v>Yağ bazlı kalıp ayırıcı konsantre kalıp yağı (plastik-çelik)</v>
          </cell>
          <cell r="D831">
            <v>2.75</v>
          </cell>
          <cell r="E831">
            <v>2.75</v>
          </cell>
          <cell r="F831">
            <v>2.75</v>
          </cell>
        </row>
        <row r="832">
          <cell r="A832" t="str">
            <v>04.117</v>
          </cell>
          <cell r="B832" t="str">
            <v>KG</v>
          </cell>
          <cell r="C832" t="str">
            <v>JELATİNİT</v>
          </cell>
          <cell r="D832">
            <v>4</v>
          </cell>
          <cell r="E832">
            <v>4</v>
          </cell>
          <cell r="F832">
            <v>4</v>
          </cell>
        </row>
        <row r="833">
          <cell r="A833" t="str">
            <v>04.120</v>
          </cell>
          <cell r="B833" t="str">
            <v>KG</v>
          </cell>
          <cell r="C833" t="str">
            <v>TEKNİK A.NİTRAT GRANÜLE</v>
          </cell>
          <cell r="D833">
            <v>0.41</v>
          </cell>
          <cell r="E833">
            <v>0.41</v>
          </cell>
          <cell r="F833">
            <v>0.41</v>
          </cell>
        </row>
        <row r="834">
          <cell r="A834" t="str">
            <v>04.121</v>
          </cell>
          <cell r="B834" t="str">
            <v>KG</v>
          </cell>
          <cell r="C834" t="str">
            <v>TEKNİK A.NİTRAT KRİSTALİZE</v>
          </cell>
          <cell r="D834">
            <v>0.41</v>
          </cell>
          <cell r="E834">
            <v>0.41</v>
          </cell>
          <cell r="F834">
            <v>0.41</v>
          </cell>
        </row>
        <row r="835">
          <cell r="A835" t="str">
            <v>04.122</v>
          </cell>
          <cell r="B835" t="str">
            <v>AD</v>
          </cell>
          <cell r="C835" t="str">
            <v>ELEKTROD (3.25-4 MM ÇAPLI) (TS 563 EN 499)</v>
          </cell>
          <cell r="D835">
            <v>0.1</v>
          </cell>
          <cell r="E835">
            <v>0.1</v>
          </cell>
          <cell r="F835">
            <v>0.1</v>
          </cell>
        </row>
        <row r="836">
          <cell r="A836" t="str">
            <v>04.151</v>
          </cell>
          <cell r="B836" t="str">
            <v>M3</v>
          </cell>
          <cell r="C836" t="str">
            <v>ÇAM KERESTESİ (1.SINIF)  (TS 1264, 1265)</v>
          </cell>
          <cell r="D836">
            <v>577</v>
          </cell>
          <cell r="E836">
            <v>577</v>
          </cell>
          <cell r="F836">
            <v>577</v>
          </cell>
        </row>
        <row r="837">
          <cell r="A837" t="str">
            <v>04.152</v>
          </cell>
          <cell r="B837" t="str">
            <v>M3</v>
          </cell>
          <cell r="C837" t="str">
            <v>ÇAM KERESTESİ (2.SINIF) (TS 1264, 1265)</v>
          </cell>
          <cell r="D837">
            <v>494</v>
          </cell>
          <cell r="E837">
            <v>494</v>
          </cell>
          <cell r="F837">
            <v>494</v>
          </cell>
        </row>
        <row r="838">
          <cell r="A838" t="str">
            <v>04.152/2</v>
          </cell>
          <cell r="B838" t="str">
            <v>M3</v>
          </cell>
          <cell r="C838" t="str">
            <v>ÇAM KERESTESİ (2.SINIF) (KULLANILMIŞ)</v>
          </cell>
          <cell r="D838">
            <v>247</v>
          </cell>
          <cell r="E838">
            <v>247</v>
          </cell>
          <cell r="F838">
            <v>247</v>
          </cell>
        </row>
        <row r="839">
          <cell r="A839" t="str">
            <v>04.153</v>
          </cell>
          <cell r="B839" t="str">
            <v>M3</v>
          </cell>
          <cell r="C839" t="str">
            <v>YUVARLAK YAPI ODUNU 2.SINIF ÇAM  (TS ENV 1927-1, TS ENV 1927-2 TS ENV 1927-3, TS EN 1310, TS EN 1315-2)</v>
          </cell>
          <cell r="D839">
            <v>270</v>
          </cell>
          <cell r="E839">
            <v>270</v>
          </cell>
          <cell r="F839">
            <v>270</v>
          </cell>
        </row>
        <row r="840">
          <cell r="A840" t="str">
            <v>04.153/A</v>
          </cell>
          <cell r="B840" t="str">
            <v>M3</v>
          </cell>
          <cell r="C840" t="str">
            <v>BEYAZ ÇAM (KÖKNAR) (1.SINIF)  (TS 1264)</v>
          </cell>
          <cell r="D840">
            <v>499</v>
          </cell>
          <cell r="E840">
            <v>499</v>
          </cell>
          <cell r="F840">
            <v>499</v>
          </cell>
        </row>
        <row r="841">
          <cell r="A841" t="str">
            <v>04.153/B</v>
          </cell>
          <cell r="B841" t="str">
            <v>M3</v>
          </cell>
          <cell r="C841" t="str">
            <v>BEYAZ ÇAM (KÖKNAR) (2.SINIF)  (TS 1264)</v>
          </cell>
          <cell r="D841">
            <v>452</v>
          </cell>
          <cell r="E841">
            <v>452</v>
          </cell>
          <cell r="F841">
            <v>452</v>
          </cell>
        </row>
        <row r="842">
          <cell r="A842" t="str">
            <v>04.154</v>
          </cell>
          <cell r="B842" t="str">
            <v>M3</v>
          </cell>
          <cell r="C842" t="str">
            <v>KAVAK KERESTESİ (TS 1249 EN 975-2)</v>
          </cell>
          <cell r="D842">
            <v>244</v>
          </cell>
          <cell r="E842">
            <v>244</v>
          </cell>
          <cell r="F842">
            <v>244</v>
          </cell>
        </row>
        <row r="843">
          <cell r="A843" t="str">
            <v>04.156</v>
          </cell>
          <cell r="B843" t="str">
            <v>M3</v>
          </cell>
          <cell r="C843" t="str">
            <v>MEŞE KERESTESİ (TS 820)</v>
          </cell>
          <cell r="D843">
            <v>967</v>
          </cell>
          <cell r="E843">
            <v>967</v>
          </cell>
          <cell r="F843">
            <v>967</v>
          </cell>
        </row>
        <row r="844">
          <cell r="A844" t="str">
            <v>04.157</v>
          </cell>
          <cell r="B844" t="str">
            <v>M3</v>
          </cell>
          <cell r="C844" t="str">
            <v>CEVİZ KERESTESİ</v>
          </cell>
          <cell r="D844">
            <v>1113</v>
          </cell>
          <cell r="E844">
            <v>1113</v>
          </cell>
          <cell r="F844">
            <v>1113</v>
          </cell>
        </row>
        <row r="845">
          <cell r="A845" t="str">
            <v>04.158</v>
          </cell>
          <cell r="B845" t="str">
            <v>M3</v>
          </cell>
          <cell r="C845" t="str">
            <v>KAYIN KERESTESİ (TS EN 975-1, TS EN 942)</v>
          </cell>
          <cell r="D845">
            <v>707</v>
          </cell>
          <cell r="E845">
            <v>707</v>
          </cell>
          <cell r="F845">
            <v>707</v>
          </cell>
        </row>
        <row r="846">
          <cell r="A846" t="str">
            <v>04.161/A</v>
          </cell>
          <cell r="B846" t="str">
            <v>M2</v>
          </cell>
          <cell r="C846" t="str">
            <v>AHŞAP PARKE (16 mm MEŞE, 1.SINIF) (TS73 EN 13226)</v>
          </cell>
          <cell r="D846">
            <v>20.5</v>
          </cell>
          <cell r="E846">
            <v>20.5</v>
          </cell>
          <cell r="F846">
            <v>20.5</v>
          </cell>
        </row>
        <row r="847">
          <cell r="A847" t="str">
            <v>04.161/B</v>
          </cell>
          <cell r="B847" t="str">
            <v>M2</v>
          </cell>
          <cell r="C847" t="str">
            <v>AHŞAP PARKE (19 mm MEŞE, 1.SINIF) (TS73 EN 13226)</v>
          </cell>
          <cell r="D847">
            <v>20.75</v>
          </cell>
          <cell r="E847">
            <v>20.75</v>
          </cell>
          <cell r="F847">
            <v>20.75</v>
          </cell>
        </row>
        <row r="848">
          <cell r="A848" t="str">
            <v>04.161/C</v>
          </cell>
          <cell r="B848" t="str">
            <v>M2</v>
          </cell>
          <cell r="C848" t="str">
            <v>AHŞAP PARKE (22 mm MEŞE, 1.SINIF) (TS73 EN 13226)</v>
          </cell>
          <cell r="D848">
            <v>21</v>
          </cell>
          <cell r="E848">
            <v>21</v>
          </cell>
          <cell r="F848">
            <v>21</v>
          </cell>
        </row>
        <row r="849">
          <cell r="A849" t="str">
            <v>04.162/A</v>
          </cell>
          <cell r="B849" t="str">
            <v>M2</v>
          </cell>
          <cell r="C849" t="str">
            <v>AHŞAP PARKE (16 mm MEŞE, 2.SINIF) (TS73 EN 13226)</v>
          </cell>
          <cell r="D849">
            <v>19.25</v>
          </cell>
          <cell r="E849">
            <v>19.25</v>
          </cell>
          <cell r="F849">
            <v>19.25</v>
          </cell>
        </row>
        <row r="850">
          <cell r="A850" t="str">
            <v>04.162/B</v>
          </cell>
          <cell r="B850" t="str">
            <v>M2</v>
          </cell>
          <cell r="C850" t="str">
            <v>AHŞAP PARKE (19 mm MEŞE, 2.SINIF) (TS73 EN 13226)</v>
          </cell>
          <cell r="D850">
            <v>19.5</v>
          </cell>
          <cell r="E850">
            <v>19.5</v>
          </cell>
          <cell r="F850">
            <v>19.5</v>
          </cell>
        </row>
        <row r="851">
          <cell r="A851" t="str">
            <v>04.162/C</v>
          </cell>
          <cell r="B851" t="str">
            <v>M2</v>
          </cell>
          <cell r="C851" t="str">
            <v>AHŞAP PARKE (22 mm MEŞE, 2.SINIF) (TS73 EN 13226)</v>
          </cell>
          <cell r="D851">
            <v>19.75</v>
          </cell>
          <cell r="E851">
            <v>19.75</v>
          </cell>
          <cell r="F851">
            <v>19.75</v>
          </cell>
        </row>
        <row r="852">
          <cell r="A852" t="str">
            <v>04.163/A</v>
          </cell>
          <cell r="B852" t="str">
            <v>M2</v>
          </cell>
          <cell r="C852" t="str">
            <v>AHŞAP PARKE (16 mm MEŞE, 3.SINIF) (TS73 EN 13226)</v>
          </cell>
          <cell r="D852">
            <v>18.100000000000001</v>
          </cell>
          <cell r="E852">
            <v>18.100000000000001</v>
          </cell>
          <cell r="F852">
            <v>18.100000000000001</v>
          </cell>
        </row>
        <row r="853">
          <cell r="A853" t="str">
            <v>04.163/B</v>
          </cell>
          <cell r="B853" t="str">
            <v>M2</v>
          </cell>
          <cell r="C853" t="str">
            <v>AHŞAP PARKE (19 mm MEŞE, 3.SINIF) (TS73 EN 13226)</v>
          </cell>
          <cell r="D853">
            <v>18.3</v>
          </cell>
          <cell r="E853">
            <v>18.3</v>
          </cell>
          <cell r="F853">
            <v>18.3</v>
          </cell>
        </row>
        <row r="854">
          <cell r="A854" t="str">
            <v>04.163/C</v>
          </cell>
          <cell r="B854" t="str">
            <v>M2</v>
          </cell>
          <cell r="C854" t="str">
            <v>AHŞAP PARKE (22 mm MEŞE, 3.SINIF) (TS73 EN 13226)</v>
          </cell>
          <cell r="D854">
            <v>18.600000000000001</v>
          </cell>
          <cell r="E854">
            <v>18.600000000000001</v>
          </cell>
          <cell r="F854">
            <v>18.600000000000001</v>
          </cell>
        </row>
        <row r="855">
          <cell r="A855" t="str">
            <v>04.164/A</v>
          </cell>
          <cell r="B855" t="str">
            <v>M2</v>
          </cell>
          <cell r="C855" t="str">
            <v>AHŞAP PARKE (16 mm KAYIN, 1.SINIF) (TS73 EN 13226)</v>
          </cell>
          <cell r="D855">
            <v>15.8</v>
          </cell>
          <cell r="E855">
            <v>15.8</v>
          </cell>
          <cell r="F855">
            <v>15.8</v>
          </cell>
        </row>
        <row r="856">
          <cell r="A856" t="str">
            <v>04.164/B</v>
          </cell>
          <cell r="B856" t="str">
            <v>M2</v>
          </cell>
          <cell r="C856" t="str">
            <v>AHŞAP PARKE (19 mm KAYIN, 1.SINIF) (TS73 EN 13226)</v>
          </cell>
          <cell r="D856">
            <v>16</v>
          </cell>
          <cell r="E856">
            <v>16</v>
          </cell>
          <cell r="F856">
            <v>16</v>
          </cell>
        </row>
        <row r="857">
          <cell r="A857" t="str">
            <v>04.164/C</v>
          </cell>
          <cell r="B857" t="str">
            <v>M2</v>
          </cell>
          <cell r="C857" t="str">
            <v>AHŞAP PARKE (22 mm KAYIN, 1.SINIF) (TS73 EN 13226)</v>
          </cell>
          <cell r="D857">
            <v>16.3</v>
          </cell>
          <cell r="E857">
            <v>16.3</v>
          </cell>
          <cell r="F857">
            <v>16.3</v>
          </cell>
        </row>
        <row r="858">
          <cell r="A858" t="str">
            <v>04.165/A</v>
          </cell>
          <cell r="B858" t="str">
            <v>M2</v>
          </cell>
          <cell r="C858" t="str">
            <v>AHŞAP PARKE (16 mm KAYIN, 2.SINIF) (TS73 EN 13226)</v>
          </cell>
          <cell r="D858">
            <v>14.65</v>
          </cell>
          <cell r="E858">
            <v>14.65</v>
          </cell>
          <cell r="F858">
            <v>14.65</v>
          </cell>
        </row>
        <row r="859">
          <cell r="A859" t="str">
            <v>04.165/B</v>
          </cell>
          <cell r="B859" t="str">
            <v>M2</v>
          </cell>
          <cell r="C859" t="str">
            <v>AHŞAP PARKE (19 mm KAYIN, 2.SINIF) (TS73 EN 13226)</v>
          </cell>
          <cell r="D859">
            <v>14.85</v>
          </cell>
          <cell r="E859">
            <v>14.85</v>
          </cell>
          <cell r="F859">
            <v>14.85</v>
          </cell>
        </row>
        <row r="860">
          <cell r="A860" t="str">
            <v>04.165/C</v>
          </cell>
          <cell r="B860" t="str">
            <v>M2</v>
          </cell>
          <cell r="C860" t="str">
            <v>AHŞAP PARKE (22 mm KAYIN, 2.SINIF) (TS73 EN 13226)</v>
          </cell>
          <cell r="D860">
            <v>15.2</v>
          </cell>
          <cell r="E860">
            <v>15.2</v>
          </cell>
          <cell r="F860">
            <v>15.2</v>
          </cell>
        </row>
        <row r="861">
          <cell r="A861" t="str">
            <v>04.166/A</v>
          </cell>
          <cell r="B861" t="str">
            <v>M2</v>
          </cell>
          <cell r="C861" t="str">
            <v>AHŞAP PARKE (16 mm KAYIN, 3.SINIF) (TS73 EN 13226)</v>
          </cell>
          <cell r="D861">
            <v>13.5</v>
          </cell>
          <cell r="E861">
            <v>13.5</v>
          </cell>
          <cell r="F861">
            <v>13.5</v>
          </cell>
        </row>
        <row r="862">
          <cell r="A862" t="str">
            <v>04.166/B</v>
          </cell>
          <cell r="B862" t="str">
            <v>M2</v>
          </cell>
          <cell r="C862" t="str">
            <v>AHŞAP PARKE (19 mm KAYIN, 3.SINIF) (TS73 EN 13226)</v>
          </cell>
          <cell r="D862">
            <v>13.75</v>
          </cell>
          <cell r="E862">
            <v>13.75</v>
          </cell>
          <cell r="F862">
            <v>13.75</v>
          </cell>
        </row>
        <row r="863">
          <cell r="A863" t="str">
            <v>04.166/C</v>
          </cell>
          <cell r="B863" t="str">
            <v>M2</v>
          </cell>
          <cell r="C863" t="str">
            <v>AHŞAP PARKE (22 mm KAYIN, 3.SINIF) (TS73 EN 13226)</v>
          </cell>
          <cell r="D863">
            <v>14</v>
          </cell>
          <cell r="E863">
            <v>14</v>
          </cell>
          <cell r="F863">
            <v>14</v>
          </cell>
        </row>
        <row r="864">
          <cell r="A864" t="str">
            <v>04.167</v>
          </cell>
          <cell r="B864" t="str">
            <v>M3</v>
          </cell>
          <cell r="C864" t="str">
            <v>Kontraplak (TS 46)</v>
          </cell>
          <cell r="D864">
            <v>1128</v>
          </cell>
          <cell r="E864">
            <v>1128</v>
          </cell>
          <cell r="F864">
            <v>1128</v>
          </cell>
        </row>
        <row r="865">
          <cell r="A865" t="str">
            <v>04.167/A</v>
          </cell>
          <cell r="B865" t="str">
            <v>M2</v>
          </cell>
          <cell r="C865" t="str">
            <v>Kontraplak (TS 46) (2mm KALINLIKTA)</v>
          </cell>
          <cell r="D865">
            <v>2.2559999999999998</v>
          </cell>
          <cell r="E865">
            <v>2.2559999999999998</v>
          </cell>
          <cell r="F865">
            <v>2.2599999999999998</v>
          </cell>
        </row>
        <row r="866">
          <cell r="A866" t="str">
            <v>04.167/B</v>
          </cell>
          <cell r="B866" t="str">
            <v>M2</v>
          </cell>
          <cell r="C866" t="str">
            <v>Kontraplak (TS 46) (4mm KALINLIKTA)</v>
          </cell>
          <cell r="D866">
            <v>4.5119999999999996</v>
          </cell>
          <cell r="E866">
            <v>4.5119999999999996</v>
          </cell>
          <cell r="F866">
            <v>4.51</v>
          </cell>
        </row>
        <row r="867">
          <cell r="A867" t="str">
            <v>04.167/B1</v>
          </cell>
          <cell r="B867" t="str">
            <v>M2</v>
          </cell>
          <cell r="C867" t="str">
            <v>Kontraplak (TS 46) (5mm KALINLIKTA)</v>
          </cell>
          <cell r="D867">
            <v>5.64</v>
          </cell>
          <cell r="E867">
            <v>5.64</v>
          </cell>
          <cell r="F867">
            <v>5.64</v>
          </cell>
        </row>
        <row r="868">
          <cell r="A868" t="str">
            <v>04.167/C</v>
          </cell>
          <cell r="B868" t="str">
            <v>M2</v>
          </cell>
          <cell r="C868" t="str">
            <v>Kontraplak (TS 46) (6mm KALINLIKTA)</v>
          </cell>
          <cell r="D868">
            <v>6.7679999999999998</v>
          </cell>
          <cell r="E868">
            <v>6.7679999999999998</v>
          </cell>
          <cell r="F868">
            <v>6.77</v>
          </cell>
        </row>
        <row r="869">
          <cell r="A869" t="str">
            <v>04.167/D</v>
          </cell>
          <cell r="B869" t="str">
            <v>M2</v>
          </cell>
          <cell r="C869" t="str">
            <v>Kontraplak (TS 46) (8mm KALINLIKTA)</v>
          </cell>
          <cell r="D869">
            <v>9.0239999999999991</v>
          </cell>
          <cell r="E869">
            <v>9.0239999999999991</v>
          </cell>
          <cell r="F869">
            <v>9.02</v>
          </cell>
        </row>
        <row r="870">
          <cell r="A870" t="str">
            <v>04.167/E</v>
          </cell>
          <cell r="B870" t="str">
            <v>M2</v>
          </cell>
          <cell r="C870" t="str">
            <v>Kontraplak (TS 46) (10mm KALINLIKTA)</v>
          </cell>
          <cell r="D870">
            <v>11.28</v>
          </cell>
          <cell r="E870">
            <v>11.28</v>
          </cell>
          <cell r="F870">
            <v>11.28</v>
          </cell>
        </row>
        <row r="871">
          <cell r="A871" t="str">
            <v>04.168/1</v>
          </cell>
          <cell r="B871" t="str">
            <v>M2</v>
          </cell>
          <cell r="C871" t="str">
            <v>PVC ESASLI KALIP MALZEMELERİ 18 mm KALINLIĞINDA</v>
          </cell>
          <cell r="D871">
            <v>20.7</v>
          </cell>
          <cell r="E871">
            <v>20.7</v>
          </cell>
          <cell r="F871">
            <v>20.7</v>
          </cell>
        </row>
        <row r="872">
          <cell r="A872" t="str">
            <v>04.168/2</v>
          </cell>
          <cell r="B872" t="str">
            <v>M2</v>
          </cell>
          <cell r="C872" t="str">
            <v>PVC ESASLI KALIP MALZEMELERİ 21 mm KALINLIĞINDA</v>
          </cell>
          <cell r="D872">
            <v>22.8</v>
          </cell>
          <cell r="E872">
            <v>22.8</v>
          </cell>
          <cell r="F872">
            <v>22.8</v>
          </cell>
        </row>
        <row r="873">
          <cell r="A873" t="str">
            <v>04.168/A1</v>
          </cell>
          <cell r="B873" t="str">
            <v>M3</v>
          </cell>
          <cell r="C873" t="str">
            <v>PLYWOOD KALIP MALZ (TS 46, TS 4645 EN 636) - FİLM KAPSIZ 15 mm</v>
          </cell>
          <cell r="D873">
            <v>16.649999999999999</v>
          </cell>
          <cell r="E873">
            <v>16.649999999999999</v>
          </cell>
          <cell r="F873">
            <v>16.649999999999999</v>
          </cell>
        </row>
        <row r="874">
          <cell r="A874" t="str">
            <v>04.168/A2</v>
          </cell>
          <cell r="B874" t="str">
            <v>M3</v>
          </cell>
          <cell r="C874" t="str">
            <v>PLYWOOD KALIP MALZ (TS 46, TS 4645 EN 636) - FİLM KAPSIZ 18 mm</v>
          </cell>
          <cell r="D874">
            <v>19.75</v>
          </cell>
          <cell r="E874">
            <v>19.75</v>
          </cell>
          <cell r="F874">
            <v>19.75</v>
          </cell>
        </row>
        <row r="875">
          <cell r="A875" t="str">
            <v>04.168/A3</v>
          </cell>
          <cell r="B875" t="str">
            <v>M3</v>
          </cell>
          <cell r="C875" t="str">
            <v>PLYWOOD KALIP MALZ (TS 46, TS 4645 EN 636) - FİLM KAPSIZ 21 mm</v>
          </cell>
          <cell r="D875">
            <v>22.85</v>
          </cell>
          <cell r="E875">
            <v>22.85</v>
          </cell>
          <cell r="F875">
            <v>22.85</v>
          </cell>
        </row>
        <row r="876">
          <cell r="A876" t="str">
            <v>04.168/B1</v>
          </cell>
          <cell r="B876" t="str">
            <v>M3</v>
          </cell>
          <cell r="C876" t="str">
            <v>PLYWOOD KALIP MALZ (TS 46, TS 4645 EN 636) - FİLM KAPLI 15 mm</v>
          </cell>
          <cell r="D876">
            <v>21.85</v>
          </cell>
          <cell r="E876">
            <v>21.85</v>
          </cell>
          <cell r="F876">
            <v>21.85</v>
          </cell>
        </row>
        <row r="877">
          <cell r="A877" t="str">
            <v>04.168/B2</v>
          </cell>
          <cell r="B877" t="str">
            <v>M3</v>
          </cell>
          <cell r="C877" t="str">
            <v>PLYWOOD KALIP MALZ (TS 46, TS 4645 EN 636) - FİLM KAPLI 18 mm</v>
          </cell>
          <cell r="D877">
            <v>24.95</v>
          </cell>
          <cell r="E877">
            <v>24.95</v>
          </cell>
          <cell r="F877">
            <v>24.95</v>
          </cell>
        </row>
        <row r="878">
          <cell r="A878" t="str">
            <v>04.168/B3</v>
          </cell>
          <cell r="B878" t="str">
            <v>M3</v>
          </cell>
          <cell r="C878" t="str">
            <v>PLYWOOD KALIP MALZ (TS 46, TS 4645 EN 636) - FİLM KAPLI 21 mm</v>
          </cell>
          <cell r="D878">
            <v>30.15</v>
          </cell>
          <cell r="E878">
            <v>30.15</v>
          </cell>
          <cell r="F878">
            <v>30.15</v>
          </cell>
        </row>
        <row r="879">
          <cell r="A879" t="str">
            <v>04.168/C</v>
          </cell>
          <cell r="B879" t="str">
            <v>M3</v>
          </cell>
          <cell r="C879" t="str">
            <v>PLYWOOD KALIP MALZ (TS 46, TS 4645 EN 636) -I KESİTLİ AHŞAP KİRİŞ(ALT VE ÜST BAŞ. MİN. 40*80 mm)</v>
          </cell>
          <cell r="D879">
            <v>12.5</v>
          </cell>
          <cell r="E879">
            <v>12.5</v>
          </cell>
          <cell r="F879">
            <v>12.5</v>
          </cell>
        </row>
        <row r="880">
          <cell r="A880" t="str">
            <v>04.169</v>
          </cell>
          <cell r="B880" t="str">
            <v>M3</v>
          </cell>
          <cell r="C880" t="str">
            <v>ÜÇ KATLI KONTRATABLALAR(KAYIN,KAVAK VE ÇAM KAP.)</v>
          </cell>
          <cell r="D880">
            <v>1112</v>
          </cell>
          <cell r="E880">
            <v>1112</v>
          </cell>
          <cell r="F880">
            <v>1112</v>
          </cell>
        </row>
        <row r="881">
          <cell r="A881" t="str">
            <v>04.170</v>
          </cell>
          <cell r="B881" t="str">
            <v>M3</v>
          </cell>
          <cell r="C881" t="str">
            <v>BİRLEŞTİRİLMİŞ KAYIN MASİF LEV.(MASİFPAN)</v>
          </cell>
          <cell r="D881">
            <v>2048</v>
          </cell>
          <cell r="E881">
            <v>2048</v>
          </cell>
          <cell r="F881">
            <v>2048</v>
          </cell>
        </row>
        <row r="882">
          <cell r="A882" t="str">
            <v>04.171/A</v>
          </cell>
          <cell r="B882" t="str">
            <v>M2</v>
          </cell>
          <cell r="C882" t="str">
            <v>LAMİNAT YER KAPLAMALARI (TS EN 13329) AC1 SINIF 21</v>
          </cell>
          <cell r="D882">
            <v>11.5</v>
          </cell>
          <cell r="E882">
            <v>11.5</v>
          </cell>
          <cell r="F882">
            <v>11.5</v>
          </cell>
        </row>
        <row r="883">
          <cell r="A883" t="str">
            <v>04.171/B</v>
          </cell>
          <cell r="B883" t="str">
            <v>M2</v>
          </cell>
          <cell r="C883" t="str">
            <v>LAMİNAT YER KAPLAMALARI (TS EN 13329) AC3 SINIF 23-31</v>
          </cell>
          <cell r="D883">
            <v>12.9</v>
          </cell>
          <cell r="E883">
            <v>12.9</v>
          </cell>
          <cell r="F883">
            <v>12.9</v>
          </cell>
        </row>
        <row r="884">
          <cell r="A884" t="str">
            <v>04.171/C</v>
          </cell>
          <cell r="B884" t="str">
            <v>M2</v>
          </cell>
          <cell r="C884" t="str">
            <v>LAMİNAT YER KAPLAMALARI (TS EN 13329) AC4 SINIF 32</v>
          </cell>
          <cell r="D884">
            <v>15.2</v>
          </cell>
          <cell r="E884">
            <v>15.2</v>
          </cell>
          <cell r="F884">
            <v>15.2</v>
          </cell>
        </row>
        <row r="885">
          <cell r="A885" t="str">
            <v>04.172/1A</v>
          </cell>
          <cell r="B885" t="str">
            <v>M2</v>
          </cell>
          <cell r="C885" t="str">
            <v>YÖNLENDİRİLMİŞ LİFLİ LEVHALAR (OSB) TS EN 300 KURU ŞARTLARDA YÜK TAŞIYICI OLARAK KULLANILAN  (OSB/2 TİPİ) 6 mm KALINLIĞINDA</v>
          </cell>
          <cell r="D885">
            <v>3.92</v>
          </cell>
          <cell r="E885">
            <v>3.92</v>
          </cell>
          <cell r="F885">
            <v>3.92</v>
          </cell>
        </row>
        <row r="886">
          <cell r="A886" t="str">
            <v>04.172/1B</v>
          </cell>
          <cell r="B886" t="str">
            <v>M2</v>
          </cell>
          <cell r="C886" t="str">
            <v>YÖNLENDİRİLMİŞ LİFLİ LEVHALAR (OSB) TS EN 300 KURU ŞARTLARDA YÜK TAŞIYICI OLARAK KULLANILAN  (OSB/2 TİPİ) 9 mm KALINLIĞINDA</v>
          </cell>
          <cell r="D886">
            <v>4.13</v>
          </cell>
          <cell r="E886">
            <v>4.13</v>
          </cell>
          <cell r="F886">
            <v>4.13</v>
          </cell>
        </row>
        <row r="887">
          <cell r="A887" t="str">
            <v>04.172/1C</v>
          </cell>
          <cell r="B887" t="str">
            <v>M2</v>
          </cell>
          <cell r="C887" t="str">
            <v>YÖNLENDİRİLMİŞ LİFLİ LEVHALAR (OSB) TS EN 300 KURU ŞARTLARDA YÜK TAŞIYICI OLARAK KULLANILAN  (OSB/2 TİPİ) 11 mm KALINLIĞINDA</v>
          </cell>
          <cell r="D887">
            <v>4.24</v>
          </cell>
          <cell r="E887">
            <v>4.24</v>
          </cell>
          <cell r="F887">
            <v>4.24</v>
          </cell>
        </row>
        <row r="888">
          <cell r="A888" t="str">
            <v>04.172/1D</v>
          </cell>
          <cell r="B888" t="str">
            <v>M2</v>
          </cell>
          <cell r="C888" t="str">
            <v>YÖNLENDİRİLMİŞ LİFLİ LEVHALAR (OSB) TS EN 300 KURU ŞARTLARDA YÜK TAŞIYICI OLARAK KULLANILAN  (OSB/2 TİPİ) 15 mm KALINLIĞINDA</v>
          </cell>
          <cell r="D888">
            <v>6.58</v>
          </cell>
          <cell r="E888">
            <v>6.58</v>
          </cell>
          <cell r="F888">
            <v>6.58</v>
          </cell>
        </row>
        <row r="889">
          <cell r="A889" t="str">
            <v>04.172/1E</v>
          </cell>
          <cell r="B889" t="str">
            <v>M2</v>
          </cell>
          <cell r="C889" t="str">
            <v>YÖNLENDİRİLMİŞ LİFLİ LEVHALAR (OSB) TS EN 300 KURU ŞARTLARDA YÜK TAŞIYICI OLARAK KULLANILAN  (OSB/2 TİPİ) 18 mm KALINLIĞINDA</v>
          </cell>
          <cell r="D889">
            <v>7.89</v>
          </cell>
          <cell r="E889">
            <v>7.89</v>
          </cell>
          <cell r="F889">
            <v>7.89</v>
          </cell>
        </row>
        <row r="890">
          <cell r="A890" t="str">
            <v>04.172/1F</v>
          </cell>
          <cell r="B890" t="str">
            <v>M2</v>
          </cell>
          <cell r="C890" t="str">
            <v>YÖNLENDİRİLMİŞ LİFLİ LEVHALAR (OSB) TS EN 300 KURU ŞARTLARDA YÜK TAŞIYICI OLARAK KULLANILAN  (OSB/2 TİPİ) 22 mm KALINLIĞINDA</v>
          </cell>
          <cell r="D890">
            <v>9.66</v>
          </cell>
          <cell r="E890">
            <v>9.66</v>
          </cell>
          <cell r="F890">
            <v>9.66</v>
          </cell>
        </row>
        <row r="891">
          <cell r="A891" t="str">
            <v>04.172/2A</v>
          </cell>
          <cell r="B891" t="str">
            <v>M2</v>
          </cell>
          <cell r="C891" t="str">
            <v>NEMLİ ŞARTLARDA YÜK TAŞIYICI OLARAK KULLANILAN (OSB/3 TİPİ) 6 mm KALINLIĞINDA</v>
          </cell>
          <cell r="D891">
            <v>4.17</v>
          </cell>
          <cell r="E891">
            <v>4.17</v>
          </cell>
          <cell r="F891">
            <v>4.17</v>
          </cell>
        </row>
        <row r="892">
          <cell r="A892" t="str">
            <v>04.172/2B</v>
          </cell>
          <cell r="B892" t="str">
            <v>M2</v>
          </cell>
          <cell r="C892" t="str">
            <v>NEMLİ ŞARTLARDA YÜK TAŞIYICI OLARAK KULLANILAN (OSB/3 TİPİ) 9 mm KALINLIĞINDA</v>
          </cell>
          <cell r="D892">
            <v>4.3899999999999997</v>
          </cell>
          <cell r="E892">
            <v>4.3899999999999997</v>
          </cell>
          <cell r="F892">
            <v>4.3899999999999997</v>
          </cell>
        </row>
        <row r="893">
          <cell r="A893" t="str">
            <v>04.172/2C</v>
          </cell>
          <cell r="B893" t="str">
            <v>M2</v>
          </cell>
          <cell r="C893" t="str">
            <v>NEMLİ ŞARTLARDA YÜK TAŞIYICI OLARAK KULLANILAN (OSB/3 TİPİ) 11 mm KALINLIĞINDA</v>
          </cell>
          <cell r="D893">
            <v>5.16</v>
          </cell>
          <cell r="E893">
            <v>5.16</v>
          </cell>
          <cell r="F893">
            <v>5.16</v>
          </cell>
        </row>
        <row r="894">
          <cell r="A894" t="str">
            <v>04.172/2D</v>
          </cell>
          <cell r="B894" t="str">
            <v>M2</v>
          </cell>
          <cell r="C894" t="str">
            <v>NEMLİ ŞARTLARDA YÜK TAŞIYICI OLARAK KULLANILAN (OSB/3 TİPİ) 15 mm KALINLIĞINDA</v>
          </cell>
          <cell r="D894">
            <v>7.04</v>
          </cell>
          <cell r="E894">
            <v>7.04</v>
          </cell>
          <cell r="F894">
            <v>7.04</v>
          </cell>
        </row>
        <row r="895">
          <cell r="A895" t="str">
            <v>04.172/2E</v>
          </cell>
          <cell r="B895" t="str">
            <v>M2</v>
          </cell>
          <cell r="C895" t="str">
            <v>NEMLİ ŞARTLARDA YÜK TAŞIYICI OLARAK KULLANILAN (OSB/3 TİPİ) 18 mm KALINLIĞINDA</v>
          </cell>
          <cell r="D895">
            <v>8.44</v>
          </cell>
          <cell r="E895">
            <v>8.44</v>
          </cell>
          <cell r="F895">
            <v>8.44</v>
          </cell>
        </row>
        <row r="896">
          <cell r="A896" t="str">
            <v>04.172/2F</v>
          </cell>
          <cell r="B896" t="str">
            <v>M2</v>
          </cell>
          <cell r="C896" t="str">
            <v>NEMLİ ŞARTLARDA YÜK TAŞIYICI OLARAK KULLANILAN (OSB/3 TİPİ) 22 mm KALINLIĞINDA</v>
          </cell>
          <cell r="D896">
            <v>10.31</v>
          </cell>
          <cell r="E896">
            <v>10.31</v>
          </cell>
          <cell r="F896">
            <v>10.31</v>
          </cell>
        </row>
        <row r="897">
          <cell r="A897" t="str">
            <v>04.175</v>
          </cell>
          <cell r="B897" t="str">
            <v>KG</v>
          </cell>
          <cell r="C897" t="str">
            <v>KEMİK TUTKAL (SICAK,TS 91)</v>
          </cell>
          <cell r="D897">
            <v>2.25</v>
          </cell>
          <cell r="E897">
            <v>2.25</v>
          </cell>
          <cell r="F897">
            <v>2.25</v>
          </cell>
        </row>
        <row r="898">
          <cell r="A898" t="str">
            <v>04.177</v>
          </cell>
          <cell r="B898" t="str">
            <v>KG</v>
          </cell>
          <cell r="C898" t="str">
            <v>SENTETİK TUTKAL (TS 93)</v>
          </cell>
          <cell r="D898">
            <v>1.68</v>
          </cell>
          <cell r="E898">
            <v>1.68</v>
          </cell>
          <cell r="F898">
            <v>1.68</v>
          </cell>
        </row>
        <row r="899">
          <cell r="A899" t="str">
            <v>04.177/1</v>
          </cell>
          <cell r="B899" t="str">
            <v>KG</v>
          </cell>
          <cell r="C899" t="str">
            <v>DUVAR KAĞIDI TUTKALI</v>
          </cell>
          <cell r="D899">
            <v>3.3</v>
          </cell>
          <cell r="E899">
            <v>3.3</v>
          </cell>
          <cell r="F899">
            <v>3.3</v>
          </cell>
        </row>
        <row r="900">
          <cell r="A900" t="str">
            <v>04.178</v>
          </cell>
          <cell r="B900" t="str">
            <v>M2</v>
          </cell>
          <cell r="C900" t="str">
            <v>CEVİZ KAPLAMA (0.8 MM KALINLIKTA)</v>
          </cell>
          <cell r="D900">
            <v>5.2</v>
          </cell>
          <cell r="E900">
            <v>5.2</v>
          </cell>
          <cell r="F900">
            <v>5.2</v>
          </cell>
        </row>
        <row r="901">
          <cell r="A901" t="str">
            <v>04.179</v>
          </cell>
          <cell r="B901" t="str">
            <v>M2</v>
          </cell>
          <cell r="C901" t="str">
            <v>MEŞE KAPLAMA (0.8 MM KALINLLIKTA)</v>
          </cell>
          <cell r="D901">
            <v>3.6</v>
          </cell>
          <cell r="E901">
            <v>3.6</v>
          </cell>
          <cell r="F901">
            <v>3.6</v>
          </cell>
        </row>
        <row r="902">
          <cell r="A902" t="str">
            <v>04.180</v>
          </cell>
          <cell r="B902" t="str">
            <v>M2</v>
          </cell>
          <cell r="C902" t="str">
            <v>MAUN KAPLAMA (0.6 MM KALINLIKTA)</v>
          </cell>
          <cell r="D902">
            <v>2.95</v>
          </cell>
          <cell r="E902">
            <v>2.95</v>
          </cell>
          <cell r="F902">
            <v>2.95</v>
          </cell>
        </row>
        <row r="903">
          <cell r="A903" t="str">
            <v>04.183</v>
          </cell>
          <cell r="B903" t="str">
            <v>M2</v>
          </cell>
          <cell r="C903" t="str">
            <v>KAYIN KAPLAMA (0.8 MM KALINLIKTA)</v>
          </cell>
          <cell r="D903">
            <v>1.85</v>
          </cell>
          <cell r="E903">
            <v>1.85</v>
          </cell>
          <cell r="F903">
            <v>1.85</v>
          </cell>
        </row>
        <row r="904">
          <cell r="A904" t="str">
            <v>04.184</v>
          </cell>
          <cell r="B904" t="str">
            <v>M2</v>
          </cell>
          <cell r="C904" t="str">
            <v>KARA AĞAÇ KAPLAMA (0.7 MM KALINLIKTA)</v>
          </cell>
          <cell r="D904">
            <v>2.35</v>
          </cell>
          <cell r="E904">
            <v>2.35</v>
          </cell>
          <cell r="F904">
            <v>2.35</v>
          </cell>
        </row>
        <row r="905">
          <cell r="A905" t="str">
            <v>04.247</v>
          </cell>
          <cell r="B905" t="str">
            <v>AD</v>
          </cell>
          <cell r="C905" t="str">
            <v>VİDYE UCU (SERT MADEN)</v>
          </cell>
          <cell r="D905">
            <v>1.75</v>
          </cell>
          <cell r="E905">
            <v>1.75</v>
          </cell>
          <cell r="F905">
            <v>1.75</v>
          </cell>
        </row>
        <row r="906">
          <cell r="A906" t="str">
            <v>04.247/1</v>
          </cell>
          <cell r="B906" t="str">
            <v>AD</v>
          </cell>
          <cell r="C906" t="str">
            <v>Vidye kron</v>
          </cell>
          <cell r="D906">
            <v>18</v>
          </cell>
          <cell r="E906">
            <v>18</v>
          </cell>
          <cell r="F906">
            <v>18</v>
          </cell>
        </row>
        <row r="907">
          <cell r="A907" t="str">
            <v>04.248</v>
          </cell>
          <cell r="B907" t="str">
            <v>AD</v>
          </cell>
          <cell r="C907" t="str">
            <v>ELMAS UÇLU SONDAJ MATKABI (KIRAT %Sİ 23)</v>
          </cell>
          <cell r="D907">
            <v>220</v>
          </cell>
          <cell r="E907">
            <v>220</v>
          </cell>
          <cell r="F907">
            <v>220</v>
          </cell>
        </row>
        <row r="908">
          <cell r="A908" t="str">
            <v>04.249</v>
          </cell>
          <cell r="B908" t="str">
            <v>AD</v>
          </cell>
          <cell r="C908" t="str">
            <v>MATKAP (4.1/2 İNÇ, SONDAJ İÇİN)</v>
          </cell>
          <cell r="D908">
            <v>306</v>
          </cell>
          <cell r="E908">
            <v>306</v>
          </cell>
          <cell r="F908">
            <v>306</v>
          </cell>
        </row>
        <row r="909">
          <cell r="A909" t="str">
            <v>04.249/1</v>
          </cell>
          <cell r="B909" t="str">
            <v>AD</v>
          </cell>
          <cell r="C909" t="str">
            <v>MATKAP (9.7/8 İNÇ, SONDAJ İÇİN)</v>
          </cell>
          <cell r="D909">
            <v>612</v>
          </cell>
          <cell r="E909">
            <v>612</v>
          </cell>
          <cell r="F909">
            <v>612</v>
          </cell>
        </row>
        <row r="910">
          <cell r="A910" t="str">
            <v>04.249/2</v>
          </cell>
          <cell r="B910" t="str">
            <v>AD</v>
          </cell>
          <cell r="C910" t="str">
            <v>MATKAP (12.1/4 İNÇ)</v>
          </cell>
          <cell r="D910">
            <v>734</v>
          </cell>
          <cell r="E910">
            <v>734</v>
          </cell>
          <cell r="F910">
            <v>734</v>
          </cell>
        </row>
        <row r="911">
          <cell r="A911" t="str">
            <v>04.249/3</v>
          </cell>
          <cell r="B911" t="str">
            <v>AD</v>
          </cell>
          <cell r="C911" t="str">
            <v>MATKAP (15 İNÇ)</v>
          </cell>
          <cell r="D911">
            <v>917</v>
          </cell>
          <cell r="E911">
            <v>917</v>
          </cell>
          <cell r="F911">
            <v>917</v>
          </cell>
        </row>
        <row r="912">
          <cell r="A912" t="str">
            <v>04.249/4</v>
          </cell>
          <cell r="B912" t="str">
            <v>AD</v>
          </cell>
          <cell r="C912" t="str">
            <v>MATKAP ( 17 1/2 İNÇ)</v>
          </cell>
          <cell r="D912">
            <v>979</v>
          </cell>
          <cell r="E912">
            <v>979</v>
          </cell>
          <cell r="F912">
            <v>979</v>
          </cell>
        </row>
        <row r="913">
          <cell r="A913" t="str">
            <v>04.250</v>
          </cell>
          <cell r="B913" t="str">
            <v>KG</v>
          </cell>
          <cell r="C913" t="str">
            <v>BETON ÇELİK ÇUBUĞU, Düz Q 6 mm.(İSKENDERUN)</v>
          </cell>
          <cell r="D913">
            <v>0.71</v>
          </cell>
          <cell r="E913">
            <v>0.71</v>
          </cell>
          <cell r="F913">
            <v>0.71</v>
          </cell>
        </row>
        <row r="914">
          <cell r="A914" t="str">
            <v>04.251</v>
          </cell>
          <cell r="B914" t="str">
            <v>KG</v>
          </cell>
          <cell r="C914" t="str">
            <v>BETON ÇELİK ÇUBUĞU, Düz Q8-Q10-Q12 mm.</v>
          </cell>
          <cell r="D914">
            <v>0.8</v>
          </cell>
          <cell r="E914">
            <v>0.8</v>
          </cell>
          <cell r="F914">
            <v>0.8</v>
          </cell>
        </row>
        <row r="915">
          <cell r="A915" t="str">
            <v>04.252</v>
          </cell>
          <cell r="B915" t="str">
            <v>KG</v>
          </cell>
          <cell r="C915" t="str">
            <v>BETON ÇELİK ÇUBUĞU, Düz Q14-Q50 mm.</v>
          </cell>
          <cell r="D915">
            <v>0.8</v>
          </cell>
          <cell r="E915">
            <v>0.8</v>
          </cell>
          <cell r="F915">
            <v>0.8</v>
          </cell>
        </row>
        <row r="916">
          <cell r="A916" t="str">
            <v>04.253</v>
          </cell>
          <cell r="B916" t="str">
            <v>KG</v>
          </cell>
          <cell r="C916" t="str">
            <v>BETON ÇELİK ÇUBUĞU, Nervürlü  Q 8-12 mm.(BÇ IIIa), (BÇ Iva)</v>
          </cell>
          <cell r="D916">
            <v>0.78</v>
          </cell>
          <cell r="E916">
            <v>0.78</v>
          </cell>
          <cell r="F916">
            <v>0.78</v>
          </cell>
        </row>
        <row r="917">
          <cell r="A917" t="str">
            <v>04.254</v>
          </cell>
          <cell r="B917" t="str">
            <v>KG</v>
          </cell>
          <cell r="C917" t="str">
            <v>BETON ÇELİK ÇUBUĞU, Nervürlü  Q 14-32 mm.(BÇ IIIa), (BÇ Iva)</v>
          </cell>
          <cell r="D917">
            <v>0.78</v>
          </cell>
          <cell r="E917">
            <v>0.78</v>
          </cell>
          <cell r="F917">
            <v>0.78</v>
          </cell>
        </row>
        <row r="918">
          <cell r="A918" t="str">
            <v>04.254/2</v>
          </cell>
          <cell r="B918" t="str">
            <v>KG</v>
          </cell>
          <cell r="C918" t="str">
            <v>80-100 MM ÇELİK (DİN C 35)</v>
          </cell>
          <cell r="D918">
            <v>1.65</v>
          </cell>
          <cell r="E918">
            <v>1.65</v>
          </cell>
          <cell r="F918">
            <v>1.65</v>
          </cell>
        </row>
        <row r="919">
          <cell r="A919" t="str">
            <v>04.255</v>
          </cell>
          <cell r="B919" t="str">
            <v>KG</v>
          </cell>
          <cell r="C919" t="str">
            <v>LAMALAR  (TS 3024)</v>
          </cell>
          <cell r="D919">
            <v>0.84</v>
          </cell>
          <cell r="E919">
            <v>0.84</v>
          </cell>
          <cell r="F919">
            <v>0.84</v>
          </cell>
        </row>
        <row r="920">
          <cell r="A920" t="str">
            <v>04.256</v>
          </cell>
          <cell r="B920" t="str">
            <v>KG</v>
          </cell>
          <cell r="C920" t="str">
            <v>PROFİL DEMİRLERİ (I-U-T-Omega)(TS 910, 911, 912)</v>
          </cell>
          <cell r="D920">
            <v>1.1100000000000001</v>
          </cell>
          <cell r="E920">
            <v>1.1100000000000001</v>
          </cell>
          <cell r="F920">
            <v>1.1100000000000001</v>
          </cell>
        </row>
        <row r="921">
          <cell r="A921" t="str">
            <v>04.256/2</v>
          </cell>
          <cell r="B921" t="str">
            <v>KG</v>
          </cell>
          <cell r="C921" t="str">
            <v>KÖŞEBENTLER (TS 908-909)(40x40x4-5 ila 150x150x14-15)</v>
          </cell>
          <cell r="D921">
            <v>1.03</v>
          </cell>
          <cell r="E921">
            <v>1.03</v>
          </cell>
          <cell r="F921">
            <v>1.03</v>
          </cell>
        </row>
        <row r="922">
          <cell r="A922" t="str">
            <v>04.256/3</v>
          </cell>
          <cell r="B922" t="str">
            <v>TON</v>
          </cell>
          <cell r="C922" t="str">
            <v>ÇELİK PALPLANJ PROFİLİ</v>
          </cell>
          <cell r="D922">
            <v>1400</v>
          </cell>
          <cell r="E922">
            <v>1400</v>
          </cell>
          <cell r="F922">
            <v>1400</v>
          </cell>
        </row>
        <row r="923">
          <cell r="A923" t="str">
            <v>04.257</v>
          </cell>
          <cell r="B923" t="str">
            <v>KG</v>
          </cell>
          <cell r="C923" t="str">
            <v>ÇELİK PİKİ</v>
          </cell>
          <cell r="D923">
            <v>0.55000000000000004</v>
          </cell>
          <cell r="E923">
            <v>0.55000000000000004</v>
          </cell>
          <cell r="F923">
            <v>0.55000000000000004</v>
          </cell>
        </row>
        <row r="924">
          <cell r="A924" t="str">
            <v>04.257/01</v>
          </cell>
          <cell r="B924" t="str">
            <v>KG</v>
          </cell>
          <cell r="C924" t="str">
            <v>304 KALİTE PASLANMAZ ÇELİK ÇUBUK</v>
          </cell>
          <cell r="D924">
            <v>8.9499999999999993</v>
          </cell>
          <cell r="E924">
            <v>8.9499999999999993</v>
          </cell>
          <cell r="F924">
            <v>8.9499999999999993</v>
          </cell>
        </row>
        <row r="925">
          <cell r="A925" t="str">
            <v>04.257/02</v>
          </cell>
          <cell r="B925" t="str">
            <v>KG</v>
          </cell>
          <cell r="C925" t="str">
            <v>316 KALİTE PASLANMAZ ÇELİK ÇUBUK</v>
          </cell>
          <cell r="D925">
            <v>13.2</v>
          </cell>
          <cell r="E925">
            <v>13.2</v>
          </cell>
          <cell r="F925">
            <v>13.2</v>
          </cell>
        </row>
        <row r="926">
          <cell r="A926" t="str">
            <v>04.257/03</v>
          </cell>
          <cell r="B926" t="str">
            <v>KG</v>
          </cell>
          <cell r="C926" t="str">
            <v>Ç. 1040 KALİTE Ǿ (27-60) mm ÇELİK ÇUBUK</v>
          </cell>
          <cell r="D926">
            <v>1.55</v>
          </cell>
          <cell r="E926">
            <v>1.55</v>
          </cell>
          <cell r="F926">
            <v>1.55</v>
          </cell>
        </row>
        <row r="927">
          <cell r="A927" t="str">
            <v>04.257/04</v>
          </cell>
          <cell r="B927" t="str">
            <v>KG</v>
          </cell>
          <cell r="C927" t="str">
            <v>Ç. 3915 KALİTE Ǿ (27-60) mm ÇELİK ÇUBUK</v>
          </cell>
          <cell r="D927">
            <v>14.25</v>
          </cell>
          <cell r="E927">
            <v>14.25</v>
          </cell>
          <cell r="F927">
            <v>14.25</v>
          </cell>
        </row>
        <row r="928">
          <cell r="A928" t="str">
            <v>04.257/05</v>
          </cell>
          <cell r="B928" t="str">
            <v>KG</v>
          </cell>
          <cell r="C928" t="str">
            <v>304 KALİTE PASLANMAZ ÇELİK SAÇ</v>
          </cell>
          <cell r="D928">
            <v>7.4</v>
          </cell>
          <cell r="E928">
            <v>7.4</v>
          </cell>
          <cell r="F928">
            <v>7.4</v>
          </cell>
        </row>
        <row r="929">
          <cell r="A929" t="str">
            <v>04.257/06</v>
          </cell>
          <cell r="B929" t="str">
            <v>KG</v>
          </cell>
          <cell r="C929" t="str">
            <v>316 KALİTE PASLANMAZ ÇELİK SAÇ</v>
          </cell>
          <cell r="D929">
            <v>11.5</v>
          </cell>
          <cell r="E929">
            <v>11.5</v>
          </cell>
          <cell r="F929">
            <v>11.5</v>
          </cell>
        </row>
        <row r="930">
          <cell r="A930" t="str">
            <v>04.257/07</v>
          </cell>
          <cell r="B930" t="str">
            <v>KG</v>
          </cell>
          <cell r="C930" t="str">
            <v>RKK 3237 ÇELİK SAÇ (4 mm KALINLIKTA)</v>
          </cell>
          <cell r="D930">
            <v>0.9</v>
          </cell>
          <cell r="E930">
            <v>0.9</v>
          </cell>
          <cell r="F930">
            <v>0.9</v>
          </cell>
        </row>
        <row r="931">
          <cell r="A931" t="str">
            <v>04.257/08</v>
          </cell>
          <cell r="B931" t="str">
            <v>KG</v>
          </cell>
          <cell r="C931" t="str">
            <v>14x50 mm'lik PASLANMAZ ZİNCİR (304 KALİTE ÇELİĞİNDEN İMAL EDİLMİŞ)</v>
          </cell>
          <cell r="D931">
            <v>24.5</v>
          </cell>
          <cell r="E931">
            <v>24.5</v>
          </cell>
          <cell r="F931">
            <v>24.5</v>
          </cell>
        </row>
        <row r="932">
          <cell r="A932" t="str">
            <v>04.257/09</v>
          </cell>
          <cell r="B932" t="str">
            <v>KG</v>
          </cell>
          <cell r="C932" t="str">
            <v>18x64 mm'lik PASLANMAZ ZİNCİR (304 KALİTE ÇALİĞİNDEN İMAL EDİLMİŞ)</v>
          </cell>
          <cell r="D932">
            <v>25.65</v>
          </cell>
          <cell r="E932">
            <v>25.65</v>
          </cell>
          <cell r="F932">
            <v>25.65</v>
          </cell>
        </row>
        <row r="933">
          <cell r="A933" t="str">
            <v>04.257/10</v>
          </cell>
          <cell r="B933" t="str">
            <v>KG</v>
          </cell>
          <cell r="C933" t="str">
            <v>20x80 mm'lik PASLANMAZ ZİNCİR (304 KALİTE ÇELİĞİNDEN İMAL EDİLMİŞ)</v>
          </cell>
          <cell r="D933">
            <v>27.15</v>
          </cell>
          <cell r="E933">
            <v>27.15</v>
          </cell>
          <cell r="F933">
            <v>27.15</v>
          </cell>
        </row>
        <row r="934">
          <cell r="A934" t="str">
            <v>04.257/11</v>
          </cell>
          <cell r="B934" t="str">
            <v>KG</v>
          </cell>
          <cell r="C934" t="str">
            <v>14x50 mm'lik ZİNCİR (YÜZEYİ KADMİYUM GALVANİZLE KAPLANMIŞ)</v>
          </cell>
          <cell r="D934">
            <v>7.25</v>
          </cell>
          <cell r="E934">
            <v>7.25</v>
          </cell>
          <cell r="F934">
            <v>7.25</v>
          </cell>
        </row>
        <row r="935">
          <cell r="A935" t="str">
            <v>04.257/12</v>
          </cell>
          <cell r="B935" t="str">
            <v>KG</v>
          </cell>
          <cell r="C935" t="str">
            <v>18x64 mm'lik ZİNCİR (YÜZEYİ KADMİYUM GALVANİZLE KAPLANMIŞ)</v>
          </cell>
          <cell r="D935">
            <v>7.25</v>
          </cell>
          <cell r="E935">
            <v>7.25</v>
          </cell>
          <cell r="F935">
            <v>7.25</v>
          </cell>
        </row>
        <row r="936">
          <cell r="A936" t="str">
            <v>04.257/13</v>
          </cell>
          <cell r="B936" t="str">
            <v>KG</v>
          </cell>
          <cell r="C936" t="str">
            <v>20x80 mm'lik ZİNCİR (YÜZEYİ KADMİYUM GALVANİZLE KAPLANMIŞ)</v>
          </cell>
          <cell r="D936">
            <v>7.25</v>
          </cell>
          <cell r="E936">
            <v>7.25</v>
          </cell>
          <cell r="F936">
            <v>7.25</v>
          </cell>
        </row>
        <row r="937">
          <cell r="A937" t="str">
            <v>04.258</v>
          </cell>
          <cell r="B937" t="str">
            <v>KG</v>
          </cell>
          <cell r="C937" t="str">
            <v>DÜZ SİYAH SAÇ (0.75 mm.)</v>
          </cell>
          <cell r="D937">
            <v>0.95</v>
          </cell>
          <cell r="E937">
            <v>0.95</v>
          </cell>
          <cell r="F937">
            <v>0.95</v>
          </cell>
        </row>
        <row r="938">
          <cell r="A938" t="str">
            <v>04.259</v>
          </cell>
          <cell r="B938" t="str">
            <v>KG</v>
          </cell>
          <cell r="C938" t="str">
            <v>DÜZ SİYAH SAÇ (1.00 mm.)</v>
          </cell>
          <cell r="D938">
            <v>0.94</v>
          </cell>
          <cell r="E938">
            <v>0.94</v>
          </cell>
          <cell r="F938">
            <v>0.94</v>
          </cell>
        </row>
        <row r="939">
          <cell r="A939" t="str">
            <v>04.260</v>
          </cell>
          <cell r="B939" t="str">
            <v>KG</v>
          </cell>
          <cell r="C939" t="str">
            <v>DÜZ SİYAH SAÇ (1.50 mm.)</v>
          </cell>
          <cell r="D939">
            <v>0.96</v>
          </cell>
          <cell r="E939">
            <v>0.96</v>
          </cell>
          <cell r="F939">
            <v>0.96</v>
          </cell>
        </row>
        <row r="940">
          <cell r="A940" t="str">
            <v>04.261</v>
          </cell>
          <cell r="B940" t="str">
            <v>KG</v>
          </cell>
          <cell r="C940" t="str">
            <v>DÜZ SİYAH SAÇ (2.00 mm.)</v>
          </cell>
          <cell r="D940">
            <v>0.9</v>
          </cell>
          <cell r="E940">
            <v>0.9</v>
          </cell>
          <cell r="F940">
            <v>0.9</v>
          </cell>
        </row>
        <row r="941">
          <cell r="A941" t="str">
            <v>04.262</v>
          </cell>
          <cell r="B941" t="str">
            <v>KG</v>
          </cell>
          <cell r="C941" t="str">
            <v>DÜZ SİYAH SAÇ (2.50 mm. ve yukarısı)(1200 x 2400 HRU) VE DİĞERLERİ</v>
          </cell>
          <cell r="D941">
            <v>0.89</v>
          </cell>
          <cell r="E941">
            <v>0.89</v>
          </cell>
          <cell r="F941">
            <v>0.89</v>
          </cell>
        </row>
        <row r="942">
          <cell r="A942" t="str">
            <v>04.263</v>
          </cell>
          <cell r="B942" t="str">
            <v>KG</v>
          </cell>
          <cell r="C942" t="str">
            <v>ÇİNKO LEVHA</v>
          </cell>
          <cell r="D942">
            <v>4.25</v>
          </cell>
          <cell r="E942">
            <v>4.25</v>
          </cell>
          <cell r="F942">
            <v>4.25</v>
          </cell>
        </row>
        <row r="943">
          <cell r="A943" t="str">
            <v>04.263/1</v>
          </cell>
          <cell r="B943" t="str">
            <v>KG</v>
          </cell>
          <cell r="C943" t="str">
            <v>ÇİNKO KÜLÇE (TS EN 1179)</v>
          </cell>
          <cell r="D943">
            <v>3.8</v>
          </cell>
          <cell r="E943">
            <v>3.8</v>
          </cell>
          <cell r="F943">
            <v>3.8</v>
          </cell>
        </row>
        <row r="944">
          <cell r="A944" t="str">
            <v>04.264</v>
          </cell>
          <cell r="B944" t="str">
            <v>KG</v>
          </cell>
          <cell r="C944" t="str">
            <v>KURŞUN  LEVHA</v>
          </cell>
          <cell r="D944">
            <v>2.2000000000000002</v>
          </cell>
          <cell r="E944">
            <v>2.2000000000000002</v>
          </cell>
          <cell r="F944">
            <v>2.2000000000000002</v>
          </cell>
        </row>
        <row r="945">
          <cell r="A945" t="str">
            <v>04.264/1</v>
          </cell>
          <cell r="B945" t="str">
            <v>KG</v>
          </cell>
          <cell r="C945" t="str">
            <v>KURŞUN KÜLÇE</v>
          </cell>
          <cell r="D945">
            <v>1.8</v>
          </cell>
          <cell r="E945">
            <v>1.8</v>
          </cell>
          <cell r="F945">
            <v>1.8</v>
          </cell>
        </row>
        <row r="946">
          <cell r="A946" t="str">
            <v>04.264/2</v>
          </cell>
          <cell r="B946" t="str">
            <v>KG</v>
          </cell>
          <cell r="C946" t="str">
            <v>YÜKSEK EVSAFLI ÇELİK MESNET (ÖZEL DÖKÜM)</v>
          </cell>
          <cell r="D946">
            <v>3.6</v>
          </cell>
          <cell r="E946">
            <v>3.6</v>
          </cell>
          <cell r="F946">
            <v>3.6</v>
          </cell>
        </row>
        <row r="947">
          <cell r="A947" t="str">
            <v>04.264/3</v>
          </cell>
          <cell r="B947" t="str">
            <v>C3</v>
          </cell>
          <cell r="C947" t="str">
            <v>İÇİ ÇELİK TAKVİYELİ LEVHALI KAUÇUK KÖPRÜ MESNETİ 60 ŞOR</v>
          </cell>
          <cell r="D947">
            <v>0.05</v>
          </cell>
          <cell r="E947">
            <v>0.05</v>
          </cell>
          <cell r="F947">
            <v>0.05</v>
          </cell>
        </row>
        <row r="948">
          <cell r="A948" t="str">
            <v>04.264/4</v>
          </cell>
          <cell r="B948" t="str">
            <v>KG</v>
          </cell>
          <cell r="C948" t="str">
            <v>FONTTAN MAMUL IZGARA KAPAK GAYRUL , KAZIK ÇARIĞI</v>
          </cell>
          <cell r="D948">
            <v>0.8</v>
          </cell>
          <cell r="E948">
            <v>0.8</v>
          </cell>
          <cell r="F948">
            <v>0.8</v>
          </cell>
        </row>
        <row r="949">
          <cell r="A949" t="str">
            <v>04.264/4A</v>
          </cell>
          <cell r="B949" t="str">
            <v>AD</v>
          </cell>
          <cell r="C949" t="str">
            <v>CAM ELYAF TAKVİYELİ KOMPOZİT BAKIM ROGARI KAPAMA ELEMANI (TS 1478 EN 124) (YOL KAPLAMALARI, YAYA CADDELERİ DAHİL SERT BANKETLER VE BÜTÜN KARAYOLU TAŞITLARI İÇİN PARK ALANLARI) (KAPAK, ÇERÇEVE, MAFSAL VB. MONTAJ ELEMANLARI DAHİL) (GRUP 4 EN DÜŞÜK D 400 SIN</v>
          </cell>
          <cell r="D949">
            <v>255</v>
          </cell>
          <cell r="E949">
            <v>255</v>
          </cell>
          <cell r="F949">
            <v>255</v>
          </cell>
        </row>
        <row r="950">
          <cell r="A950" t="str">
            <v>04.264/5A</v>
          </cell>
          <cell r="B950" t="str">
            <v>AD</v>
          </cell>
          <cell r="C950" t="str">
            <v>ANKRAJ KON TAKIMI 12 Q 7</v>
          </cell>
          <cell r="D950">
            <v>17.25</v>
          </cell>
          <cell r="E950">
            <v>17.25</v>
          </cell>
          <cell r="F950">
            <v>17.25</v>
          </cell>
        </row>
        <row r="951">
          <cell r="A951" t="str">
            <v>04.264/5B</v>
          </cell>
          <cell r="B951" t="str">
            <v>AD</v>
          </cell>
          <cell r="C951" t="str">
            <v>ANKRAJ KON TAKIMI 12 Q 8</v>
          </cell>
          <cell r="D951">
            <v>18.25</v>
          </cell>
          <cell r="E951">
            <v>18.25</v>
          </cell>
          <cell r="F951">
            <v>18.25</v>
          </cell>
        </row>
        <row r="952">
          <cell r="A952" t="str">
            <v>04.264/6</v>
          </cell>
          <cell r="B952" t="str">
            <v>KG</v>
          </cell>
          <cell r="C952" t="str">
            <v>SFERO DÖKÜM (GJS 400) (TS 526 EN 1563)</v>
          </cell>
          <cell r="D952">
            <v>1.85</v>
          </cell>
          <cell r="E952">
            <v>1.85</v>
          </cell>
          <cell r="F952">
            <v>1.85</v>
          </cell>
        </row>
        <row r="953">
          <cell r="A953" t="str">
            <v>04.264/7</v>
          </cell>
          <cell r="B953" t="str">
            <v>KG</v>
          </cell>
          <cell r="C953" t="str">
            <v>SFERO DÖKÜM (GJS 500) (TS 526 EN 1563)</v>
          </cell>
          <cell r="D953">
            <v>2</v>
          </cell>
          <cell r="E953">
            <v>2</v>
          </cell>
          <cell r="F953">
            <v>2</v>
          </cell>
        </row>
        <row r="954">
          <cell r="A954" t="str">
            <v>04.265</v>
          </cell>
          <cell r="B954" t="str">
            <v>KG</v>
          </cell>
          <cell r="C954" t="str">
            <v>BAKIRDAN YAPILMIŞ MUHTELİF PROFİL VE LEVHALAR (TS EN 1652)</v>
          </cell>
          <cell r="D954">
            <v>9.5</v>
          </cell>
          <cell r="E954">
            <v>9.5</v>
          </cell>
          <cell r="F954">
            <v>9.5</v>
          </cell>
        </row>
        <row r="955">
          <cell r="A955" t="str">
            <v>04.265/1</v>
          </cell>
          <cell r="B955" t="str">
            <v>KG</v>
          </cell>
          <cell r="C955" t="str">
            <v>BİLSTER BAKIR</v>
          </cell>
          <cell r="D955">
            <v>8</v>
          </cell>
          <cell r="E955">
            <v>8</v>
          </cell>
          <cell r="F955">
            <v>8</v>
          </cell>
        </row>
        <row r="956">
          <cell r="A956" t="str">
            <v>04.266</v>
          </cell>
          <cell r="B956" t="str">
            <v>KG</v>
          </cell>
          <cell r="C956" t="str">
            <v>TEÇHİZAT BAĞLAMA TELİ</v>
          </cell>
          <cell r="D956">
            <v>1.5</v>
          </cell>
          <cell r="E956">
            <v>1.5</v>
          </cell>
          <cell r="F956">
            <v>1.5</v>
          </cell>
        </row>
        <row r="957">
          <cell r="A957" t="str">
            <v>04.267</v>
          </cell>
          <cell r="B957" t="str">
            <v>M2</v>
          </cell>
          <cell r="C957" t="str">
            <v>KÜMES TELİ (GALVANİZLİ)</v>
          </cell>
          <cell r="D957">
            <v>1.55</v>
          </cell>
          <cell r="E957">
            <v>1.55</v>
          </cell>
          <cell r="F957">
            <v>1.55</v>
          </cell>
        </row>
        <row r="958">
          <cell r="A958" t="str">
            <v>04.268</v>
          </cell>
          <cell r="B958" t="str">
            <v>M2</v>
          </cell>
          <cell r="C958" t="str">
            <v>SİNEK TELİ (GALVANİZLİ)</v>
          </cell>
          <cell r="D958">
            <v>2.4</v>
          </cell>
          <cell r="E958">
            <v>2.4</v>
          </cell>
          <cell r="F958">
            <v>2.4</v>
          </cell>
        </row>
        <row r="959">
          <cell r="A959" t="str">
            <v>04.268/1</v>
          </cell>
          <cell r="B959" t="str">
            <v>M2</v>
          </cell>
          <cell r="C959" t="str">
            <v>SİNEKLİK TEL (PLASTİK)</v>
          </cell>
          <cell r="D959">
            <v>0.9</v>
          </cell>
          <cell r="E959">
            <v>0.9</v>
          </cell>
          <cell r="F959">
            <v>0.9</v>
          </cell>
        </row>
        <row r="960">
          <cell r="A960" t="str">
            <v>04.269</v>
          </cell>
          <cell r="B960" t="str">
            <v>M2</v>
          </cell>
          <cell r="C960" t="str">
            <v>METAL DEPLUVAYE</v>
          </cell>
          <cell r="D960">
            <v>1.75</v>
          </cell>
          <cell r="E960">
            <v>1.75</v>
          </cell>
          <cell r="F960">
            <v>1.75</v>
          </cell>
        </row>
        <row r="961">
          <cell r="A961" t="str">
            <v>04.270</v>
          </cell>
          <cell r="B961" t="str">
            <v>KG</v>
          </cell>
          <cell r="C961" t="str">
            <v>Çiviler (TS 155)</v>
          </cell>
          <cell r="D961">
            <v>1.2</v>
          </cell>
          <cell r="E961">
            <v>1.2</v>
          </cell>
          <cell r="F961">
            <v>1.2</v>
          </cell>
        </row>
        <row r="962">
          <cell r="A962" t="str">
            <v>04.271</v>
          </cell>
          <cell r="B962" t="str">
            <v>KG</v>
          </cell>
          <cell r="C962" t="str">
            <v>GALVANİZLİ ÇİVİ (TS 155)</v>
          </cell>
          <cell r="D962">
            <v>2.5</v>
          </cell>
          <cell r="E962">
            <v>2.5</v>
          </cell>
          <cell r="F962">
            <v>2.5</v>
          </cell>
        </row>
        <row r="963">
          <cell r="A963" t="str">
            <v>04.272</v>
          </cell>
          <cell r="B963" t="str">
            <v>KG</v>
          </cell>
          <cell r="C963" t="str">
            <v>Çatal çivi (TS 155)</v>
          </cell>
          <cell r="D963">
            <v>2.2999999999999998</v>
          </cell>
          <cell r="E963">
            <v>2.2999999999999998</v>
          </cell>
          <cell r="F963">
            <v>2.2999999999999998</v>
          </cell>
        </row>
        <row r="964">
          <cell r="A964" t="str">
            <v>04.273</v>
          </cell>
          <cell r="B964" t="str">
            <v>KT</v>
          </cell>
          <cell r="C964" t="str">
            <v>AĞAÇ VİDASI (KÜÇÜK 144 AD) (TS 431)</v>
          </cell>
          <cell r="D964">
            <v>3.5</v>
          </cell>
          <cell r="E964">
            <v>3.5</v>
          </cell>
          <cell r="F964">
            <v>3.5</v>
          </cell>
        </row>
        <row r="965">
          <cell r="A965" t="str">
            <v>04.274</v>
          </cell>
          <cell r="B965" t="str">
            <v>KT</v>
          </cell>
          <cell r="C965" t="str">
            <v xml:space="preserve">AGAÇ VİDASI (BÜYÜK 144 AD) (TS431) </v>
          </cell>
          <cell r="D965">
            <v>6.45</v>
          </cell>
          <cell r="E965">
            <v>6.45</v>
          </cell>
          <cell r="F965">
            <v>6.45</v>
          </cell>
        </row>
        <row r="966">
          <cell r="A966" t="str">
            <v>04.274/1</v>
          </cell>
          <cell r="B966" t="str">
            <v>AD</v>
          </cell>
          <cell r="C966" t="str">
            <v>VİDA VE PLASTİK DÜBEL</v>
          </cell>
          <cell r="D966">
            <v>0.16</v>
          </cell>
          <cell r="E966">
            <v>0.16</v>
          </cell>
          <cell r="F966">
            <v>0.16</v>
          </cell>
        </row>
        <row r="967">
          <cell r="A967" t="str">
            <v>04.274/2</v>
          </cell>
          <cell r="C967" t="str">
            <v xml:space="preserve">ISI YALITIM DÜBELLERİ ÇELİK ÇİVİLİ YALITIM DÜBELLERİ 9-15 CM (15 CM DAHİL UZUNLUKLAR İÇİN </v>
          </cell>
          <cell r="D967">
            <v>0</v>
          </cell>
          <cell r="E967">
            <v>0</v>
          </cell>
          <cell r="F967">
            <v>0</v>
          </cell>
        </row>
        <row r="968">
          <cell r="A968" t="str">
            <v>04.274/2A1</v>
          </cell>
          <cell r="B968" t="str">
            <v>ad</v>
          </cell>
          <cell r="C968" t="str">
            <v>9-15CM (15CM DAHİL) ÇELİK ÇİVİLİ ISI YALITIM DÜBELİ</v>
          </cell>
          <cell r="D968">
            <v>0.4</v>
          </cell>
          <cell r="E968">
            <v>0.4</v>
          </cell>
          <cell r="F968">
            <v>0.4</v>
          </cell>
        </row>
        <row r="969">
          <cell r="A969" t="str">
            <v>04.274/2A2</v>
          </cell>
          <cell r="B969" t="str">
            <v>ad</v>
          </cell>
          <cell r="C969" t="str">
            <v>15CM DEN BÜYÜK ÇELİK ÇİVİLİ ISI YALITIM DÜBELİ</v>
          </cell>
          <cell r="D969">
            <v>0.53</v>
          </cell>
          <cell r="E969">
            <v>0.53</v>
          </cell>
          <cell r="F969">
            <v>0.53</v>
          </cell>
        </row>
        <row r="970">
          <cell r="A970" t="str">
            <v>04.274/2B1</v>
          </cell>
          <cell r="B970" t="str">
            <v>ad</v>
          </cell>
          <cell r="C970" t="str">
            <v>9-15CM (15CM DAHİL) PLASTİK ÇİVİLİ ISI YALITIM DÜBELİ</v>
          </cell>
          <cell r="D970">
            <v>0.16</v>
          </cell>
          <cell r="E970">
            <v>0.16</v>
          </cell>
          <cell r="F970">
            <v>0.16</v>
          </cell>
        </row>
        <row r="971">
          <cell r="A971" t="str">
            <v>04.274/2B2</v>
          </cell>
          <cell r="B971" t="str">
            <v>ad</v>
          </cell>
          <cell r="C971" t="str">
            <v>15CM DEN BÜYÜK PLASTİK ÇİVİLİ ISI YALITIM DÜBELİ</v>
          </cell>
          <cell r="D971">
            <v>0.27</v>
          </cell>
          <cell r="E971">
            <v>0.27</v>
          </cell>
          <cell r="F971">
            <v>0.27</v>
          </cell>
        </row>
        <row r="972">
          <cell r="A972" t="str">
            <v>04.274/2C1</v>
          </cell>
          <cell r="B972" t="str">
            <v>ad</v>
          </cell>
          <cell r="C972" t="str">
            <v>15cm ve daha büyük gaz beton yüzeylere tırnaklı plastik vidalı ısı yalıtım dübeli</v>
          </cell>
          <cell r="D972">
            <v>0.95</v>
          </cell>
          <cell r="E972">
            <v>0.95</v>
          </cell>
          <cell r="F972">
            <v>0.95</v>
          </cell>
        </row>
        <row r="973">
          <cell r="A973" t="str">
            <v>04.274/2C2</v>
          </cell>
          <cell r="B973" t="str">
            <v>ad</v>
          </cell>
          <cell r="C973" t="str">
            <v>15cm ve daha büyük gaz beton yüzeylere tırnaklı çelik vidalı ısı yalıtım dübeli</v>
          </cell>
          <cell r="D973">
            <v>1.3</v>
          </cell>
          <cell r="E973">
            <v>1.3</v>
          </cell>
          <cell r="F973">
            <v>1.3</v>
          </cell>
        </row>
        <row r="974">
          <cell r="A974" t="str">
            <v>04.274/2D1</v>
          </cell>
          <cell r="B974" t="str">
            <v>ad</v>
          </cell>
          <cell r="C974" t="str">
            <v>7-15cm arası ahşap yüzeylere uygulanan yalıtım dübeli</v>
          </cell>
          <cell r="D974">
            <v>0.45</v>
          </cell>
          <cell r="E974">
            <v>0.45</v>
          </cell>
          <cell r="F974">
            <v>0.45</v>
          </cell>
        </row>
        <row r="975">
          <cell r="A975" t="str">
            <v>04.274/2D2</v>
          </cell>
          <cell r="B975" t="str">
            <v>ad</v>
          </cell>
          <cell r="C975" t="str">
            <v>15cm den büyük ahşap yüzeylere uygulanan yalıtım dübeli</v>
          </cell>
          <cell r="D975">
            <v>0.73</v>
          </cell>
          <cell r="E975">
            <v>0.73</v>
          </cell>
          <cell r="F975">
            <v>0.73</v>
          </cell>
        </row>
        <row r="976">
          <cell r="A976" t="str">
            <v>04.274/3A1</v>
          </cell>
          <cell r="B976" t="str">
            <v>ad</v>
          </cell>
          <cell r="C976" t="str">
            <v>SU YALITIMI İÇİN MEKANİK TESPİT ELEMANLARI (VİDALAR) METAL BAŞLIKLI, METAL VİDALI 4,8*70 MM</v>
          </cell>
          <cell r="D976">
            <v>0.09</v>
          </cell>
          <cell r="E976">
            <v>0.09</v>
          </cell>
          <cell r="F976">
            <v>0.09</v>
          </cell>
        </row>
        <row r="977">
          <cell r="A977" t="str">
            <v>04.274/3A2</v>
          </cell>
          <cell r="B977" t="str">
            <v>ad</v>
          </cell>
          <cell r="C977" t="str">
            <v>SU YALITIMI İÇİN MEKANİK TESPİT ELEMANLARI (VİDALAR) METAL BAŞLIKLI, METAL VİDALI 4,8*90 MM</v>
          </cell>
          <cell r="D977">
            <v>0.12</v>
          </cell>
          <cell r="E977">
            <v>0.12</v>
          </cell>
          <cell r="F977">
            <v>0.12</v>
          </cell>
        </row>
        <row r="978">
          <cell r="A978" t="str">
            <v>04.274/3A3</v>
          </cell>
          <cell r="B978" t="str">
            <v>ad</v>
          </cell>
          <cell r="C978" t="str">
            <v>SU YALITIMI İÇİN MEKANİK TESPİT ELEMANLARI (VİDALAR) METAL BAŞLIKLI, METAL VİDALI 4,8*110 MM</v>
          </cell>
          <cell r="D978">
            <v>0.14000000000000001</v>
          </cell>
          <cell r="E978">
            <v>0.14000000000000001</v>
          </cell>
          <cell r="F978">
            <v>0.14000000000000001</v>
          </cell>
        </row>
        <row r="979">
          <cell r="A979" t="str">
            <v>04.274/3B1</v>
          </cell>
          <cell r="B979" t="str">
            <v>ad</v>
          </cell>
          <cell r="C979" t="str">
            <v>SU YALITIMI İÇİN MEKANİK TESPİT ELEMANLARI (VİDALAR) PLASTİK BAŞLIKLI, METAL VİDALI 4,8*70 MM</v>
          </cell>
          <cell r="D979">
            <v>0.16</v>
          </cell>
          <cell r="E979">
            <v>0.16</v>
          </cell>
          <cell r="F979">
            <v>0.16</v>
          </cell>
        </row>
        <row r="980">
          <cell r="A980" t="str">
            <v>04.274/3B2</v>
          </cell>
          <cell r="B980" t="str">
            <v>ad</v>
          </cell>
          <cell r="C980" t="str">
            <v>SU YALITIMI İÇİN MEKANİK TESPİT ELEMANLARI (VİDALAR) PLASTİK BAŞLIKLI, METAL VİDALI 4,8*90 MM</v>
          </cell>
          <cell r="D980">
            <v>0.22</v>
          </cell>
          <cell r="E980">
            <v>0.22</v>
          </cell>
          <cell r="F980">
            <v>0.22</v>
          </cell>
        </row>
        <row r="981">
          <cell r="A981" t="str">
            <v>04.274/3B3</v>
          </cell>
          <cell r="B981" t="str">
            <v>ad</v>
          </cell>
          <cell r="C981" t="str">
            <v>SU YALITIMI İÇİN MEKANİK TESPİT ELEMANLARI (VİDALAR) PLASTİK BAŞLIKLI, METAL VİDALI 4,8*110 MM</v>
          </cell>
          <cell r="D981">
            <v>0.25</v>
          </cell>
          <cell r="E981">
            <v>0.25</v>
          </cell>
          <cell r="F981">
            <v>0.25</v>
          </cell>
        </row>
        <row r="982">
          <cell r="A982" t="str">
            <v>04.275</v>
          </cell>
          <cell r="B982" t="str">
            <v>KG</v>
          </cell>
          <cell r="C982" t="str">
            <v>BULDOK KÖR BLON</v>
          </cell>
          <cell r="D982">
            <v>1.2</v>
          </cell>
          <cell r="E982">
            <v>1.2</v>
          </cell>
          <cell r="F982">
            <v>1.2</v>
          </cell>
        </row>
        <row r="983">
          <cell r="A983" t="str">
            <v>04.275/1</v>
          </cell>
          <cell r="B983" t="str">
            <v>KG</v>
          </cell>
          <cell r="C983" t="str">
            <v>BULON</v>
          </cell>
          <cell r="D983">
            <v>1.4</v>
          </cell>
          <cell r="E983">
            <v>1.4</v>
          </cell>
          <cell r="F983">
            <v>1.4</v>
          </cell>
        </row>
        <row r="984">
          <cell r="A984" t="str">
            <v>04.275/2</v>
          </cell>
          <cell r="B984" t="str">
            <v>KG</v>
          </cell>
          <cell r="C984" t="str">
            <v>BULON (GALVANİZLİ)</v>
          </cell>
          <cell r="D984">
            <v>1.95</v>
          </cell>
          <cell r="E984">
            <v>1.95</v>
          </cell>
          <cell r="F984">
            <v>1.95</v>
          </cell>
        </row>
        <row r="985">
          <cell r="A985" t="str">
            <v>04.275/3</v>
          </cell>
          <cell r="B985" t="str">
            <v>AD</v>
          </cell>
          <cell r="C985" t="str">
            <v>YUVALI RAF PİMİ</v>
          </cell>
          <cell r="D985">
            <v>0.11</v>
          </cell>
          <cell r="E985">
            <v>0.11</v>
          </cell>
          <cell r="F985">
            <v>0.11</v>
          </cell>
        </row>
        <row r="986">
          <cell r="A986" t="str">
            <v>04.276</v>
          </cell>
          <cell r="B986" t="str">
            <v>KG</v>
          </cell>
          <cell r="C986" t="str">
            <v>GALVANİZLİ DÜZ SAÇ (TS 822)</v>
          </cell>
          <cell r="D986">
            <v>1.75</v>
          </cell>
          <cell r="E986">
            <v>1.75</v>
          </cell>
          <cell r="F986">
            <v>1.75</v>
          </cell>
        </row>
        <row r="987">
          <cell r="A987" t="str">
            <v>04.276/1</v>
          </cell>
          <cell r="B987" t="str">
            <v>KG</v>
          </cell>
          <cell r="C987" t="str">
            <v>GALVANİZ ÜZERİ BOYALI DÜZ SAÇ FABRİKASYON RULO BOYAMA SİSTEMİ İLE BOYANMIŞ (DIŞA BAKAN YÜZEYİ MİN. 5 MİKRON, EPOKSİ ASTAR VE ÜSTÜ MİN. 20 MİKRON POLYESTER SON KAT BOYA İÇE BAKAN YÜZEYİ MİN. 5 MİKRON EPOKSİ ASTAR</v>
          </cell>
          <cell r="D987">
            <v>3.2</v>
          </cell>
          <cell r="E987">
            <v>3.2</v>
          </cell>
          <cell r="F987">
            <v>3.2</v>
          </cell>
        </row>
        <row r="988">
          <cell r="A988" t="str">
            <v>04.277</v>
          </cell>
          <cell r="B988" t="str">
            <v>KG</v>
          </cell>
          <cell r="C988" t="str">
            <v>GALVANİZLİ OLUKLU SAÇ (TS 822)</v>
          </cell>
          <cell r="D988">
            <v>1.95</v>
          </cell>
          <cell r="E988">
            <v>1.95</v>
          </cell>
          <cell r="F988">
            <v>1.95</v>
          </cell>
        </row>
        <row r="989">
          <cell r="A989" t="str">
            <v>04.277/1</v>
          </cell>
          <cell r="B989" t="str">
            <v>kg</v>
          </cell>
          <cell r="C989" t="str">
            <v>GALVANİZ ÜZERİ BOYALI OLUKLU (TRAPEZOİDAL) SAÇ FABRİKASYON RULO BOYAMA SİSTEMİ İLE BOYANMIŞ (DIŞA BAKAN YÜZEYİ MİN. 5 MİKRON, EPOKSİ ASTAR VE ÜSTÜ MİN. 20 MİKRON POLYESTER SON KAT BOYA İÇE BAKAN YÜZEYİ MİN. 5 MİKRON EPOKSİ ASTAR</v>
          </cell>
          <cell r="D989">
            <v>3.4</v>
          </cell>
          <cell r="E989">
            <v>3.4</v>
          </cell>
          <cell r="F989">
            <v>3.4</v>
          </cell>
        </row>
        <row r="990">
          <cell r="A990" t="str">
            <v>04.278</v>
          </cell>
          <cell r="B990" t="str">
            <v>KG</v>
          </cell>
          <cell r="C990" t="str">
            <v>GALVANİZLİ TEL</v>
          </cell>
          <cell r="D990">
            <v>2</v>
          </cell>
          <cell r="E990">
            <v>2</v>
          </cell>
          <cell r="F990">
            <v>2</v>
          </cell>
        </row>
        <row r="991">
          <cell r="A991" t="str">
            <v>04.278/1</v>
          </cell>
          <cell r="B991" t="str">
            <v>KG</v>
          </cell>
          <cell r="C991" t="str">
            <v>GALVANİZLİ KAFES TEL (TS 2398)</v>
          </cell>
          <cell r="D991">
            <v>2.2000000000000002</v>
          </cell>
          <cell r="E991">
            <v>2.2000000000000002</v>
          </cell>
          <cell r="F991">
            <v>2.2000000000000002</v>
          </cell>
        </row>
        <row r="992">
          <cell r="A992" t="str">
            <v>04.278/2A</v>
          </cell>
          <cell r="B992" t="str">
            <v>KG</v>
          </cell>
          <cell r="C992" t="str">
            <v>Ǿ2 mm ÇAPINDA PUNTA KAYNAKLI SICAK DALDIRMA GALVANİZLİ RULO HALİNDE TEL (TS EN 10244-2)</v>
          </cell>
          <cell r="D992">
            <v>2.85</v>
          </cell>
          <cell r="E992">
            <v>2.85</v>
          </cell>
          <cell r="F992">
            <v>2.85</v>
          </cell>
        </row>
        <row r="993">
          <cell r="A993" t="str">
            <v>04.278/2B</v>
          </cell>
          <cell r="B993" t="str">
            <v>KG</v>
          </cell>
          <cell r="C993" t="str">
            <v>Ǿ2.5 mm VE ÜZERİ ÇAPLARDA PUNTA KAYNAKLI SICAK DALDIRMA GALVANİZLİ RULO HALİNDE TEL (TS EN 10244-2)</v>
          </cell>
          <cell r="D993">
            <v>2.4</v>
          </cell>
          <cell r="E993">
            <v>2.4</v>
          </cell>
          <cell r="F993">
            <v>2.4</v>
          </cell>
        </row>
        <row r="994">
          <cell r="A994" t="str">
            <v>04.278/2C</v>
          </cell>
          <cell r="B994" t="str">
            <v>KG</v>
          </cell>
          <cell r="C994" t="str">
            <v>Ǿ4 mm - Ǿ5 MM VE ÜZERİ ÇAPLARDA PUNTA KAYNAKLI SICAK DALDIRMA GALVANİZLİ RULO HALİNDE TEL (TS EN 10244-2)</v>
          </cell>
          <cell r="D994">
            <v>2.2999999999999998</v>
          </cell>
          <cell r="E994">
            <v>2.2999999999999998</v>
          </cell>
          <cell r="F994">
            <v>2.2999999999999998</v>
          </cell>
        </row>
        <row r="995">
          <cell r="A995" t="str">
            <v>04.278/2D</v>
          </cell>
          <cell r="B995" t="str">
            <v>KG</v>
          </cell>
          <cell r="C995" t="str">
            <v>SICAK HADDELENMİ ÇELİK "T" PROFİLİNDEN MAMÜL SICAK DALDIRMA GALVANİZLİ ÇİT DİREĞİ (TS 911 EN 10055)</v>
          </cell>
          <cell r="D995">
            <v>3.3</v>
          </cell>
          <cell r="E995">
            <v>3.3</v>
          </cell>
          <cell r="F995">
            <v>3.3</v>
          </cell>
        </row>
        <row r="996">
          <cell r="A996" t="str">
            <v>04.278/3A1</v>
          </cell>
          <cell r="B996" t="str">
            <v>ad</v>
          </cell>
          <cell r="C996" t="str">
            <v>BETON DİREKLER  1.60 m DÜZ DİREK (9x9/9x7 EBATLI VE 8 DELİKLİ)</v>
          </cell>
          <cell r="D996">
            <v>5.5</v>
          </cell>
          <cell r="E996">
            <v>5.5</v>
          </cell>
          <cell r="F996">
            <v>5.5</v>
          </cell>
        </row>
        <row r="997">
          <cell r="A997" t="str">
            <v>04.278/3A2</v>
          </cell>
          <cell r="B997" t="str">
            <v>ad</v>
          </cell>
          <cell r="C997" t="str">
            <v>BETON DİREKLER  2.00 m DÜZ DİREK (8x10/8x9.5 EBATLI VE 6 DELİKLİ)</v>
          </cell>
          <cell r="D997">
            <v>6.5</v>
          </cell>
          <cell r="E997">
            <v>6.5</v>
          </cell>
          <cell r="F997">
            <v>6.5</v>
          </cell>
        </row>
        <row r="998">
          <cell r="A998" t="str">
            <v>04.278/3A3</v>
          </cell>
          <cell r="B998" t="str">
            <v>ad</v>
          </cell>
          <cell r="C998" t="str">
            <v>BETON DİREKLER  2.50 m DÜZ DİREK (9x12/8x10 EBATLI VE 8 DELİKLİ)</v>
          </cell>
          <cell r="D998">
            <v>8.5</v>
          </cell>
          <cell r="E998">
            <v>8.5</v>
          </cell>
          <cell r="F998">
            <v>8.5</v>
          </cell>
        </row>
        <row r="999">
          <cell r="A999" t="str">
            <v>04.278/3A4</v>
          </cell>
          <cell r="B999" t="str">
            <v>ad</v>
          </cell>
          <cell r="C999" t="str">
            <v>BETON DİREKLER  3.00 m DÜZ DİREK (10x14/10x12 EBATLI VE 8 DELİKLİ)</v>
          </cell>
          <cell r="D999">
            <v>12</v>
          </cell>
          <cell r="E999">
            <v>12</v>
          </cell>
          <cell r="F999">
            <v>12</v>
          </cell>
        </row>
        <row r="1000">
          <cell r="A1000" t="str">
            <v>04.278/3A5</v>
          </cell>
          <cell r="B1000" t="str">
            <v>ad</v>
          </cell>
          <cell r="C1000" t="str">
            <v>BETON DİREKLER  2.40 m EĞİK BAŞLI DİREK (9x10/8x10/8x8 EBATLI VE 8 DELİKLİ)</v>
          </cell>
          <cell r="D1000">
            <v>7.25</v>
          </cell>
          <cell r="E1000">
            <v>7.25</v>
          </cell>
          <cell r="F1000">
            <v>7.25</v>
          </cell>
        </row>
        <row r="1001">
          <cell r="A1001" t="str">
            <v>04.278/3A6</v>
          </cell>
          <cell r="B1001" t="str">
            <v>ad</v>
          </cell>
          <cell r="C1001" t="str">
            <v>BETON DİREKLER  2.50 m EĞİK BAŞLI DİREK (10x14/9x10/9x9.5 EBATLI VE 9 DELİKLİ)</v>
          </cell>
          <cell r="D1001">
            <v>8.5</v>
          </cell>
          <cell r="E1001">
            <v>8.5</v>
          </cell>
          <cell r="F1001">
            <v>8.5</v>
          </cell>
        </row>
        <row r="1002">
          <cell r="A1002" t="str">
            <v>04.278/3A7</v>
          </cell>
          <cell r="B1002" t="str">
            <v>ad</v>
          </cell>
          <cell r="C1002" t="str">
            <v>BETON DİREKLER  2.80 m EĞİK BAŞLI DİREK (10x14/9x10.5/9x9 EBATLI VE 10 DELİKLİ)</v>
          </cell>
          <cell r="D1002">
            <v>10.75</v>
          </cell>
          <cell r="E1002">
            <v>10.75</v>
          </cell>
          <cell r="F1002">
            <v>10.75</v>
          </cell>
        </row>
        <row r="1003">
          <cell r="A1003" t="str">
            <v>04.278/3A8</v>
          </cell>
          <cell r="B1003" t="str">
            <v>ad</v>
          </cell>
          <cell r="C1003" t="str">
            <v>BETON DİREKLER  3.00 m EĞİK BAŞLI DİREK (10x13/10x12/10x12 EBATLI VE 11 DELİKLİ)</v>
          </cell>
          <cell r="D1003">
            <v>12</v>
          </cell>
          <cell r="E1003">
            <v>12</v>
          </cell>
          <cell r="F1003">
            <v>12</v>
          </cell>
        </row>
        <row r="1004">
          <cell r="A1004" t="str">
            <v>04.278/3A9</v>
          </cell>
          <cell r="B1004" t="str">
            <v>ad</v>
          </cell>
          <cell r="C1004" t="str">
            <v>BETON DİREKLER  3.15 m EĞİK BAŞLI DİREK (10x13/10x12/10x12 EBATLI VE 12 DELİKLİ)</v>
          </cell>
          <cell r="D1004">
            <v>12.5</v>
          </cell>
          <cell r="E1004">
            <v>12.5</v>
          </cell>
          <cell r="F1004">
            <v>12.5</v>
          </cell>
        </row>
        <row r="1005">
          <cell r="A1005" t="str">
            <v>04.278/3A10</v>
          </cell>
          <cell r="B1005" t="str">
            <v>ad</v>
          </cell>
          <cell r="C1005" t="str">
            <v>BETON DİREKLER  3.50 m EĞİK BAŞLI DİREK (11x16/10.5x11/10.5x11 EBATLI VE 13 DELİKLİ)</v>
          </cell>
          <cell r="D1005">
            <v>14.5</v>
          </cell>
          <cell r="E1005">
            <v>14.5</v>
          </cell>
          <cell r="F1005">
            <v>14.5</v>
          </cell>
        </row>
        <row r="1006">
          <cell r="A1006" t="str">
            <v>04.278/3B1</v>
          </cell>
          <cell r="B1006" t="str">
            <v>ad</v>
          </cell>
          <cell r="C1006" t="str">
            <v>BETON PAYANDALAR 2.00 M PAYANDA (8x10/7x10 EBATLI)</v>
          </cell>
          <cell r="D1006">
            <v>6.5</v>
          </cell>
          <cell r="E1006">
            <v>6.5</v>
          </cell>
          <cell r="F1006">
            <v>6.5</v>
          </cell>
        </row>
        <row r="1007">
          <cell r="A1007" t="str">
            <v>04.278/3B2</v>
          </cell>
          <cell r="B1007" t="str">
            <v>ad</v>
          </cell>
          <cell r="C1007" t="str">
            <v>BETON PAYANDALAR 2.20 M PAYANDA (9x9.5/8.5x9 EBATLI)</v>
          </cell>
          <cell r="D1007">
            <v>6.75</v>
          </cell>
          <cell r="E1007">
            <v>6.75</v>
          </cell>
          <cell r="F1007">
            <v>6.75</v>
          </cell>
        </row>
        <row r="1008">
          <cell r="A1008" t="str">
            <v>04.278/3B3</v>
          </cell>
          <cell r="B1008" t="str">
            <v>ad</v>
          </cell>
          <cell r="C1008" t="str">
            <v>BETON PAYANDALAR 2.40 M PAYANDA (10x10/8x10 EBATLI)</v>
          </cell>
          <cell r="D1008">
            <v>7.25</v>
          </cell>
          <cell r="E1008">
            <v>7.25</v>
          </cell>
          <cell r="F1008">
            <v>7.25</v>
          </cell>
        </row>
        <row r="1009">
          <cell r="A1009" t="str">
            <v>04.278/3B4</v>
          </cell>
          <cell r="B1009" t="str">
            <v>ad</v>
          </cell>
          <cell r="C1009" t="str">
            <v>BETON PAYANDALAR 2.80 M PAYANDA (10x11/10.5x10.5 EBATLI)</v>
          </cell>
          <cell r="D1009">
            <v>9.5</v>
          </cell>
          <cell r="E1009">
            <v>9.5</v>
          </cell>
          <cell r="F1009">
            <v>9.5</v>
          </cell>
        </row>
        <row r="1010">
          <cell r="A1010" t="str">
            <v>04.278/3C</v>
          </cell>
          <cell r="B1010" t="str">
            <v>ad</v>
          </cell>
          <cell r="C1010" t="str">
            <v>BETON KAPI BABASI (15x20/2.40)</v>
          </cell>
          <cell r="D1010">
            <v>30</v>
          </cell>
          <cell r="E1010">
            <v>30</v>
          </cell>
          <cell r="F1010">
            <v>30</v>
          </cell>
        </row>
        <row r="1011">
          <cell r="A1011" t="str">
            <v>04.279</v>
          </cell>
          <cell r="B1011" t="str">
            <v>KG</v>
          </cell>
          <cell r="C1011" t="str">
            <v>İŞLENMİŞ KÜÇÜK DEMİRLER</v>
          </cell>
          <cell r="D1011">
            <v>1</v>
          </cell>
          <cell r="E1011">
            <v>1</v>
          </cell>
          <cell r="F1011">
            <v>1</v>
          </cell>
        </row>
        <row r="1012">
          <cell r="A1012" t="str">
            <v>04.279/1</v>
          </cell>
          <cell r="B1012" t="str">
            <v>KG</v>
          </cell>
          <cell r="C1012" t="str">
            <v>İŞLENEREK DEKORE EDİLMİŞ ÇEŞİTLİ DEMİRLER</v>
          </cell>
          <cell r="D1012">
            <v>3.6</v>
          </cell>
          <cell r="E1012">
            <v>3.6</v>
          </cell>
          <cell r="F1012">
            <v>3.6</v>
          </cell>
        </row>
        <row r="1013">
          <cell r="A1013" t="str">
            <v>04.279/2</v>
          </cell>
          <cell r="B1013" t="str">
            <v>KG</v>
          </cell>
          <cell r="C1013" t="str">
            <v>KÜRESEL ÇELİK DÜĞÜM ELEMANI (UZAY ÇATILAR İÇİN) (MONTAJ MALZEMESİ DAHİL)</v>
          </cell>
          <cell r="D1013">
            <v>9.85</v>
          </cell>
          <cell r="E1013">
            <v>9.85</v>
          </cell>
          <cell r="F1013">
            <v>9.85</v>
          </cell>
        </row>
        <row r="1014">
          <cell r="A1014" t="str">
            <v>04.279/3A</v>
          </cell>
          <cell r="B1014" t="str">
            <v>KG</v>
          </cell>
          <cell r="C1014" t="str">
            <v>TUTKALLI, DÜZ PÜRÜZSÜZ YÜZEYLİ TELLER</v>
          </cell>
          <cell r="D1014">
            <v>2.2999999999999998</v>
          </cell>
          <cell r="E1014">
            <v>2.2999999999999998</v>
          </cell>
          <cell r="F1014">
            <v>2.2999999999999998</v>
          </cell>
        </row>
        <row r="1015">
          <cell r="A1015" t="str">
            <v>04.279/3B</v>
          </cell>
          <cell r="B1015" t="str">
            <v>KG</v>
          </cell>
          <cell r="C1015" t="str">
            <v>TUTKALLI, BÜTÜN UZUNLUĞUNCA DEFORME OLMUŞ TELLER (ÜZERİ ÇENTİKLİ, BOYUNCA KIVRIMLI, DALGALI)</v>
          </cell>
          <cell r="D1015">
            <v>3.7</v>
          </cell>
          <cell r="E1015">
            <v>3.7</v>
          </cell>
          <cell r="F1015">
            <v>3.7</v>
          </cell>
        </row>
        <row r="1016">
          <cell r="A1016" t="str">
            <v>04.279/3C1</v>
          </cell>
          <cell r="B1016" t="str">
            <v>KG</v>
          </cell>
          <cell r="C1016" t="str">
            <v>TUTKALLI, SONU KANCALI TELLER (BİR UCU VEYA İKİ UCU KIVRIMLI) 0.90 MM ÇAPINDA VE 6 CM BOYUNDA</v>
          </cell>
          <cell r="D1016">
            <v>2.6</v>
          </cell>
          <cell r="E1016">
            <v>2.6</v>
          </cell>
          <cell r="F1016">
            <v>2.6</v>
          </cell>
        </row>
        <row r="1017">
          <cell r="A1017" t="str">
            <v>04.279/3C2</v>
          </cell>
          <cell r="B1017" t="str">
            <v>KG</v>
          </cell>
          <cell r="C1017" t="str">
            <v>TUTKALLI, SONU KANCALI TELLER (BİR UCU VEYA İKİ UCU KIVRIMLI) 0.75 MM ÇAPINDA VE 6 CM BOYUNDA</v>
          </cell>
          <cell r="D1017">
            <v>3.2</v>
          </cell>
          <cell r="E1017">
            <v>3.2</v>
          </cell>
          <cell r="F1017">
            <v>3.2</v>
          </cell>
        </row>
        <row r="1018">
          <cell r="A1018" t="str">
            <v>04.279/3C3</v>
          </cell>
          <cell r="B1018" t="str">
            <v>KG</v>
          </cell>
          <cell r="C1018" t="str">
            <v>TUTKALLI, SONU KANCALI TELLER (BİR UCU VEYA İKİ UCU KIVRIMLI) 0.75 MM ÇAPINDA VE 3 CM BOYUNDA</v>
          </cell>
          <cell r="D1018">
            <v>3.3</v>
          </cell>
          <cell r="E1018">
            <v>3.3</v>
          </cell>
          <cell r="F1018">
            <v>3.3</v>
          </cell>
        </row>
        <row r="1019">
          <cell r="A1019" t="str">
            <v>04.279/3C4</v>
          </cell>
          <cell r="B1019" t="str">
            <v>KG</v>
          </cell>
          <cell r="C1019" t="str">
            <v>TUTKALLI, SONU KANCALI TELLER (BİR UCU VEYA İKİ UCU KIVRIMLI) 0.55 MM ÇAPINDA VE 3 CM BOYUNDA</v>
          </cell>
          <cell r="D1019">
            <v>4.3499999999999996</v>
          </cell>
          <cell r="E1019">
            <v>4.3499999999999996</v>
          </cell>
          <cell r="F1019">
            <v>4.3499999999999996</v>
          </cell>
        </row>
        <row r="1020">
          <cell r="A1020" t="str">
            <v>04.280</v>
          </cell>
          <cell r="B1020" t="str">
            <v>MT</v>
          </cell>
          <cell r="C1020" t="str">
            <v>KILIF BORUSU (ÇELİK KABLO İÇİN)</v>
          </cell>
          <cell r="D1020">
            <v>0</v>
          </cell>
          <cell r="E1020">
            <v>0</v>
          </cell>
          <cell r="F1020">
            <v>0</v>
          </cell>
        </row>
        <row r="1021">
          <cell r="A1021" t="str">
            <v>04.281/1</v>
          </cell>
          <cell r="B1021" t="str">
            <v>KG</v>
          </cell>
          <cell r="C1021" t="str">
            <v>ÖNGERME TELİ (DÜZ YÜZEYLİ) (Q 4-12 mm)</v>
          </cell>
          <cell r="D1021">
            <v>1.85</v>
          </cell>
          <cell r="E1021">
            <v>1.85</v>
          </cell>
          <cell r="F1021">
            <v>1.85</v>
          </cell>
        </row>
        <row r="1022">
          <cell r="A1022" t="str">
            <v>04.281/2</v>
          </cell>
          <cell r="B1022" t="str">
            <v>KG</v>
          </cell>
          <cell r="C1022" t="str">
            <v>ÖNGERME TELİ(ÇENTİKLİ YÜZEYLİ)(Q 4-12mm)</v>
          </cell>
          <cell r="D1022">
            <v>2.0499999999999998</v>
          </cell>
          <cell r="E1022">
            <v>2.0499999999999998</v>
          </cell>
          <cell r="F1022">
            <v>2.0499999999999998</v>
          </cell>
        </row>
        <row r="1023">
          <cell r="A1023" t="str">
            <v>04.281/3</v>
          </cell>
          <cell r="B1023" t="str">
            <v>KG</v>
          </cell>
          <cell r="C1023" t="str">
            <v>ÖNGERME HALATI (Q 0.5 İNÇ) (TİP 270K)</v>
          </cell>
          <cell r="D1023">
            <v>2.7</v>
          </cell>
          <cell r="E1023">
            <v>2.7</v>
          </cell>
          <cell r="F1023">
            <v>2.7</v>
          </cell>
        </row>
        <row r="1024">
          <cell r="A1024" t="str">
            <v>04.281/4</v>
          </cell>
          <cell r="B1024" t="str">
            <v>KG</v>
          </cell>
          <cell r="C1024" t="str">
            <v>ÖNGERME HALATI(Q0.6 inç ve yukarısı)270K</v>
          </cell>
          <cell r="D1024">
            <v>2.75</v>
          </cell>
          <cell r="E1024">
            <v>2.75</v>
          </cell>
          <cell r="F1024">
            <v>2.75</v>
          </cell>
        </row>
        <row r="1025">
          <cell r="A1025" t="str">
            <v>04.284</v>
          </cell>
          <cell r="B1025" t="str">
            <v>MT</v>
          </cell>
          <cell r="C1025" t="str">
            <v>GALVANİZLİ BORU (TS 301, 302, TS EN 10255, TS EN 10305-1) (1 1/2 İNÇ)</v>
          </cell>
          <cell r="D1025">
            <v>5.0999999999999996</v>
          </cell>
          <cell r="E1025">
            <v>5.0999999999999996</v>
          </cell>
          <cell r="F1025">
            <v>5.0999999999999996</v>
          </cell>
        </row>
        <row r="1026">
          <cell r="A1026" t="str">
            <v>04.285</v>
          </cell>
          <cell r="B1026" t="str">
            <v>MT</v>
          </cell>
          <cell r="C1026" t="str">
            <v>GALVANİZLİ BORU (TS 301, 302, TS EN 10255, TS EN 10305-1) (2 İNÇ)</v>
          </cell>
          <cell r="D1026">
            <v>7.2</v>
          </cell>
          <cell r="E1026">
            <v>7.2</v>
          </cell>
          <cell r="F1026">
            <v>7.2</v>
          </cell>
        </row>
        <row r="1027">
          <cell r="A1027" t="str">
            <v>04.286</v>
          </cell>
          <cell r="B1027" t="str">
            <v>MT</v>
          </cell>
          <cell r="C1027" t="str">
            <v>GALVANİZLİ BORU (TS 301, 302, TS EN 10255, TS EN 10305-1) (2 1/2 İNÇ)</v>
          </cell>
          <cell r="D1027">
            <v>9.5</v>
          </cell>
          <cell r="E1027">
            <v>9.5</v>
          </cell>
          <cell r="F1027">
            <v>9.5</v>
          </cell>
        </row>
        <row r="1028">
          <cell r="A1028" t="str">
            <v>04.287</v>
          </cell>
          <cell r="B1028" t="str">
            <v>MT</v>
          </cell>
          <cell r="C1028" t="str">
            <v>FONT BORULAR (70-300 MM)</v>
          </cell>
          <cell r="D1028">
            <v>0.57999999999999996</v>
          </cell>
          <cell r="E1028">
            <v>0.57999999999999996</v>
          </cell>
          <cell r="F1028">
            <v>0.57999999999999996</v>
          </cell>
        </row>
        <row r="1029">
          <cell r="A1029" t="str">
            <v>04.288</v>
          </cell>
          <cell r="B1029" t="str">
            <v>AD</v>
          </cell>
          <cell r="C1029" t="str">
            <v>KAROTİYER (sondaj)(karot alma)</v>
          </cell>
          <cell r="D1029">
            <v>513</v>
          </cell>
          <cell r="E1029">
            <v>513</v>
          </cell>
          <cell r="F1029">
            <v>513</v>
          </cell>
        </row>
        <row r="1030">
          <cell r="A1030" t="str">
            <v>04.289</v>
          </cell>
          <cell r="B1030" t="str">
            <v>AD</v>
          </cell>
          <cell r="C1030" t="str">
            <v>SEMPLER (NUMUNE ALICI)</v>
          </cell>
          <cell r="D1030">
            <v>79</v>
          </cell>
          <cell r="E1030">
            <v>79</v>
          </cell>
          <cell r="F1030">
            <v>79</v>
          </cell>
        </row>
        <row r="1031">
          <cell r="A1031" t="str">
            <v>04.290/1</v>
          </cell>
          <cell r="B1031" t="str">
            <v>KG</v>
          </cell>
          <cell r="C1031" t="str">
            <v>KAPALI SONDAJ BORUSU (St 33)</v>
          </cell>
          <cell r="D1031">
            <v>1.1499999999999999</v>
          </cell>
          <cell r="E1031">
            <v>1.1499999999999999</v>
          </cell>
          <cell r="F1031">
            <v>1.1499999999999999</v>
          </cell>
        </row>
        <row r="1032">
          <cell r="A1032" t="str">
            <v>04.290/2</v>
          </cell>
          <cell r="B1032" t="str">
            <v>KG</v>
          </cell>
          <cell r="C1032" t="str">
            <v>FİLTRELİ SONDAJ BORUSU (St 33)</v>
          </cell>
          <cell r="D1032">
            <v>1.4</v>
          </cell>
          <cell r="E1032">
            <v>1.4</v>
          </cell>
          <cell r="F1032">
            <v>1.4</v>
          </cell>
        </row>
        <row r="1033">
          <cell r="A1033" t="str">
            <v>04.290/3A</v>
          </cell>
          <cell r="B1033" t="str">
            <v>KG</v>
          </cell>
          <cell r="C1033" t="str">
            <v>KAZIKLIK ÇELİK BORU 1/2"</v>
          </cell>
          <cell r="D1033">
            <v>1.57</v>
          </cell>
          <cell r="E1033">
            <v>1.57</v>
          </cell>
          <cell r="F1033">
            <v>1.57</v>
          </cell>
        </row>
        <row r="1034">
          <cell r="A1034" t="str">
            <v>04.290/3B</v>
          </cell>
          <cell r="B1034" t="str">
            <v>KG</v>
          </cell>
          <cell r="C1034" t="str">
            <v>KAZIKLIK ÇELİK BORU 3/4"</v>
          </cell>
          <cell r="D1034">
            <v>1.57</v>
          </cell>
          <cell r="E1034">
            <v>1.57</v>
          </cell>
          <cell r="F1034">
            <v>1.57</v>
          </cell>
        </row>
        <row r="1035">
          <cell r="A1035" t="str">
            <v>04.290/3C</v>
          </cell>
          <cell r="B1035" t="str">
            <v>KG</v>
          </cell>
          <cell r="C1035" t="str">
            <v>KAZIKLIK ÇELİK BORU 1"</v>
          </cell>
          <cell r="D1035">
            <v>1.55</v>
          </cell>
          <cell r="E1035">
            <v>1.55</v>
          </cell>
          <cell r="F1035">
            <v>1.55</v>
          </cell>
        </row>
        <row r="1036">
          <cell r="A1036" t="str">
            <v>04.290/3D</v>
          </cell>
          <cell r="B1036" t="str">
            <v>KG</v>
          </cell>
          <cell r="C1036" t="str">
            <v>KAZIKLIK ÇELİK BORU 1 1/4"</v>
          </cell>
          <cell r="D1036">
            <v>1.51</v>
          </cell>
          <cell r="E1036">
            <v>1.51</v>
          </cell>
          <cell r="F1036">
            <v>1.51</v>
          </cell>
        </row>
        <row r="1037">
          <cell r="A1037" t="str">
            <v>04.290/3E</v>
          </cell>
          <cell r="B1037" t="str">
            <v>KG</v>
          </cell>
          <cell r="C1037" t="str">
            <v>KAZIKLIK ÇELİK BORU 1 1/2"</v>
          </cell>
          <cell r="D1037">
            <v>1.51</v>
          </cell>
          <cell r="E1037">
            <v>1.51</v>
          </cell>
          <cell r="F1037">
            <v>1.51</v>
          </cell>
        </row>
        <row r="1038">
          <cell r="A1038" t="str">
            <v>04.290/3F</v>
          </cell>
          <cell r="B1038" t="str">
            <v>KG</v>
          </cell>
          <cell r="C1038" t="str">
            <v>KAZIKLIK ÇELİK BORU 2"</v>
          </cell>
          <cell r="D1038">
            <v>1.51</v>
          </cell>
          <cell r="E1038">
            <v>1.51</v>
          </cell>
          <cell r="F1038">
            <v>1.51</v>
          </cell>
        </row>
        <row r="1039">
          <cell r="A1039" t="str">
            <v>04.290/3G</v>
          </cell>
          <cell r="B1039" t="str">
            <v>KG</v>
          </cell>
          <cell r="C1039" t="str">
            <v>KAZIKLIK ÇELİK BORU 2 1/2"</v>
          </cell>
          <cell r="D1039">
            <v>1.53</v>
          </cell>
          <cell r="E1039">
            <v>1.53</v>
          </cell>
          <cell r="F1039">
            <v>1.53</v>
          </cell>
        </row>
        <row r="1040">
          <cell r="A1040" t="str">
            <v>04.290/3H</v>
          </cell>
          <cell r="B1040" t="str">
            <v>KG</v>
          </cell>
          <cell r="C1040" t="str">
            <v>KAZIKLIK ÇELİK BORU 3"</v>
          </cell>
          <cell r="D1040">
            <v>1.54</v>
          </cell>
          <cell r="E1040">
            <v>1.54</v>
          </cell>
          <cell r="F1040">
            <v>1.54</v>
          </cell>
        </row>
        <row r="1041">
          <cell r="A1041" t="str">
            <v>04.290/3I</v>
          </cell>
          <cell r="B1041" t="str">
            <v>KG</v>
          </cell>
          <cell r="C1041" t="str">
            <v>KAZIKLIK ÇELİK BORU 4"</v>
          </cell>
          <cell r="D1041">
            <v>1.53</v>
          </cell>
          <cell r="E1041">
            <v>1.53</v>
          </cell>
          <cell r="F1041">
            <v>1.53</v>
          </cell>
        </row>
        <row r="1042">
          <cell r="A1042" t="str">
            <v>04.290/3İ</v>
          </cell>
          <cell r="B1042" t="str">
            <v>KG</v>
          </cell>
          <cell r="C1042" t="str">
            <v>KAZIKLIK ÇELİK BORU 5"</v>
          </cell>
          <cell r="D1042">
            <v>1.54</v>
          </cell>
          <cell r="E1042">
            <v>1.54</v>
          </cell>
          <cell r="F1042">
            <v>1.54</v>
          </cell>
        </row>
        <row r="1043">
          <cell r="A1043" t="str">
            <v>04.290/3J</v>
          </cell>
          <cell r="B1043" t="str">
            <v>KG</v>
          </cell>
          <cell r="C1043" t="str">
            <v>KAZIKLIK ÇELİK BORU 6"</v>
          </cell>
          <cell r="D1043">
            <v>1.54</v>
          </cell>
          <cell r="E1043">
            <v>1.54</v>
          </cell>
          <cell r="F1043">
            <v>1.54</v>
          </cell>
        </row>
        <row r="1044">
          <cell r="A1044" t="str">
            <v>04.290/3K</v>
          </cell>
          <cell r="B1044" t="str">
            <v>KG</v>
          </cell>
          <cell r="C1044" t="str">
            <v>KAZIKLIK ÇELİK BORU 8"</v>
          </cell>
          <cell r="D1044">
            <v>1.77</v>
          </cell>
          <cell r="E1044">
            <v>1.77</v>
          </cell>
          <cell r="F1044">
            <v>1.77</v>
          </cell>
        </row>
        <row r="1045">
          <cell r="A1045" t="str">
            <v>04.290/3L</v>
          </cell>
          <cell r="B1045" t="str">
            <v>KG</v>
          </cell>
          <cell r="C1045" t="str">
            <v>KAZIKLIK ÇELİK BORU 10"</v>
          </cell>
          <cell r="D1045">
            <v>1.75</v>
          </cell>
          <cell r="E1045">
            <v>1.75</v>
          </cell>
          <cell r="F1045">
            <v>1.75</v>
          </cell>
        </row>
        <row r="1046">
          <cell r="A1046" t="str">
            <v>04.290/3M</v>
          </cell>
          <cell r="B1046" t="str">
            <v>KG</v>
          </cell>
          <cell r="C1046" t="str">
            <v>KAZIKLIK ÇELİK BORU 12"</v>
          </cell>
          <cell r="D1046">
            <v>1.71</v>
          </cell>
          <cell r="E1046">
            <v>1.71</v>
          </cell>
          <cell r="F1046">
            <v>1.71</v>
          </cell>
        </row>
        <row r="1047">
          <cell r="A1047" t="str">
            <v>04.290/3N</v>
          </cell>
          <cell r="B1047" t="str">
            <v>KG</v>
          </cell>
          <cell r="C1047" t="str">
            <v>KAZIKLIK ÇELİK BORU 14"</v>
          </cell>
          <cell r="D1047">
            <v>1.71</v>
          </cell>
          <cell r="E1047">
            <v>1.71</v>
          </cell>
          <cell r="F1047">
            <v>1.71</v>
          </cell>
        </row>
        <row r="1048">
          <cell r="A1048" t="str">
            <v>04.290/3O</v>
          </cell>
          <cell r="B1048" t="str">
            <v>KG</v>
          </cell>
          <cell r="C1048" t="str">
            <v>KAZIKLIK ÇELİK BORU 16"</v>
          </cell>
          <cell r="D1048">
            <v>1.71</v>
          </cell>
          <cell r="E1048">
            <v>1.71</v>
          </cell>
          <cell r="F1048">
            <v>1.71</v>
          </cell>
        </row>
        <row r="1049">
          <cell r="A1049" t="str">
            <v>04.290/3Ö</v>
          </cell>
          <cell r="B1049" t="str">
            <v>KG</v>
          </cell>
          <cell r="C1049" t="str">
            <v>KAZIKLIK ÇELİK BORU 18"</v>
          </cell>
          <cell r="D1049">
            <v>1.71</v>
          </cell>
          <cell r="E1049">
            <v>1.71</v>
          </cell>
          <cell r="F1049">
            <v>1.71</v>
          </cell>
        </row>
        <row r="1050">
          <cell r="A1050" t="str">
            <v>04.290/3P</v>
          </cell>
          <cell r="B1050" t="str">
            <v>KG</v>
          </cell>
          <cell r="C1050" t="str">
            <v>KAZIKLIK ÇELİK BORU 20"</v>
          </cell>
          <cell r="D1050">
            <v>1.71</v>
          </cell>
          <cell r="E1050">
            <v>1.71</v>
          </cell>
          <cell r="F1050">
            <v>1.71</v>
          </cell>
        </row>
        <row r="1051">
          <cell r="A1051" t="str">
            <v>04.290/3R</v>
          </cell>
          <cell r="B1051" t="str">
            <v>KG</v>
          </cell>
          <cell r="C1051" t="str">
            <v>KAZIKLIK ÇELİK BORU 22"</v>
          </cell>
          <cell r="D1051">
            <v>1.71</v>
          </cell>
          <cell r="E1051">
            <v>1.71</v>
          </cell>
          <cell r="F1051">
            <v>1.71</v>
          </cell>
        </row>
        <row r="1052">
          <cell r="A1052" t="str">
            <v>04.290/3S</v>
          </cell>
          <cell r="B1052" t="str">
            <v>KG</v>
          </cell>
          <cell r="C1052" t="str">
            <v>KAZIKLIK ÇELİK BORU 24"</v>
          </cell>
          <cell r="D1052">
            <v>1.65</v>
          </cell>
          <cell r="E1052">
            <v>1.65</v>
          </cell>
          <cell r="F1052">
            <v>1.65</v>
          </cell>
        </row>
        <row r="1053">
          <cell r="A1053" t="str">
            <v>04.290/3Ş</v>
          </cell>
          <cell r="B1053" t="str">
            <v>KG</v>
          </cell>
          <cell r="C1053" t="str">
            <v>KAZIKLIK ÇELİK BORU 26"</v>
          </cell>
          <cell r="D1053">
            <v>1.65</v>
          </cell>
          <cell r="E1053">
            <v>1.65</v>
          </cell>
          <cell r="F1053">
            <v>1.65</v>
          </cell>
        </row>
        <row r="1054">
          <cell r="A1054" t="str">
            <v>04.290/3T</v>
          </cell>
          <cell r="B1054" t="str">
            <v>KG</v>
          </cell>
          <cell r="C1054" t="str">
            <v>KAZIKLIK ÇELİK BORU 28"</v>
          </cell>
          <cell r="D1054">
            <v>1.65</v>
          </cell>
          <cell r="E1054">
            <v>1.65</v>
          </cell>
          <cell r="F1054">
            <v>1.65</v>
          </cell>
        </row>
        <row r="1055">
          <cell r="A1055" t="str">
            <v>04.290/3U</v>
          </cell>
          <cell r="B1055" t="str">
            <v>KG</v>
          </cell>
          <cell r="C1055" t="str">
            <v>KAZIKLIK ÇELİK BORU 30"</v>
          </cell>
          <cell r="D1055">
            <v>1.65</v>
          </cell>
          <cell r="E1055">
            <v>1.65</v>
          </cell>
          <cell r="F1055">
            <v>1.65</v>
          </cell>
        </row>
        <row r="1056">
          <cell r="A1056" t="str">
            <v>04.290/3Ü</v>
          </cell>
          <cell r="B1056" t="str">
            <v>KG</v>
          </cell>
          <cell r="C1056" t="str">
            <v>KAZIKLIK ÇELİK BORU 32"</v>
          </cell>
          <cell r="D1056">
            <v>1.65</v>
          </cell>
          <cell r="E1056">
            <v>1.65</v>
          </cell>
          <cell r="F1056">
            <v>1.65</v>
          </cell>
        </row>
        <row r="1057">
          <cell r="A1057" t="str">
            <v>04.290/3V</v>
          </cell>
          <cell r="B1057" t="str">
            <v>KG</v>
          </cell>
          <cell r="C1057" t="str">
            <v>KAZIKLIK ÇELİK BORU 34"</v>
          </cell>
          <cell r="D1057">
            <v>1.65</v>
          </cell>
          <cell r="E1057">
            <v>1.65</v>
          </cell>
          <cell r="F1057">
            <v>1.65</v>
          </cell>
        </row>
        <row r="1058">
          <cell r="A1058" t="str">
            <v>04.290/3Y</v>
          </cell>
          <cell r="B1058" t="str">
            <v>KG</v>
          </cell>
          <cell r="C1058" t="str">
            <v>KAZIKLIK ÇELİK BORU 36"</v>
          </cell>
          <cell r="D1058">
            <v>1.65</v>
          </cell>
          <cell r="E1058">
            <v>1.65</v>
          </cell>
          <cell r="F1058">
            <v>1.65</v>
          </cell>
        </row>
        <row r="1059">
          <cell r="A1059" t="str">
            <v>04.290/3Z</v>
          </cell>
          <cell r="B1059" t="str">
            <v>KG</v>
          </cell>
          <cell r="C1059" t="str">
            <v>KAZIKLIK ÇELİK BORU 40"</v>
          </cell>
          <cell r="D1059">
            <v>1.65</v>
          </cell>
          <cell r="E1059">
            <v>1.65</v>
          </cell>
          <cell r="F1059">
            <v>1.65</v>
          </cell>
        </row>
        <row r="1060">
          <cell r="A1060" t="str">
            <v>04.209/3Z1</v>
          </cell>
          <cell r="B1060" t="str">
            <v>KG</v>
          </cell>
          <cell r="C1060" t="str">
            <v>HER ÇAP İÇİN ÖZEL PARÇA</v>
          </cell>
          <cell r="D1060">
            <v>1.8</v>
          </cell>
          <cell r="E1060">
            <v>1.8</v>
          </cell>
          <cell r="F1060">
            <v>1.8</v>
          </cell>
        </row>
        <row r="1061">
          <cell r="A1061" t="str">
            <v>04.290/4</v>
          </cell>
          <cell r="B1061" t="str">
            <v>MT</v>
          </cell>
          <cell r="C1061" t="str">
            <v>KUYU MUHAFAZA BORUSU</v>
          </cell>
          <cell r="D1061">
            <v>13.25</v>
          </cell>
          <cell r="E1061">
            <v>13.25</v>
          </cell>
          <cell r="F1061">
            <v>13.25</v>
          </cell>
        </row>
        <row r="1062">
          <cell r="A1062" t="str">
            <v>04.290/5A1</v>
          </cell>
          <cell r="B1062" t="str">
            <v>MT</v>
          </cell>
          <cell r="C1062" t="str">
            <v xml:space="preserve">DRENAJ BORULARI (ARA ÇAPLARIN RAYİÇ FİYATLARI ENTERPOLASYONLA BULUNUR) TÜNEL TİPİ DRENAJ BORULARI (PVC ESASLI) Q150 MM ANMA ÇAPLI </v>
          </cell>
          <cell r="D1062">
            <v>6.5</v>
          </cell>
          <cell r="E1062">
            <v>6.5</v>
          </cell>
          <cell r="F1062">
            <v>6.5</v>
          </cell>
        </row>
        <row r="1063">
          <cell r="A1063" t="str">
            <v>04.290/5A2</v>
          </cell>
          <cell r="B1063" t="str">
            <v>MT</v>
          </cell>
          <cell r="C1063" t="str">
            <v>DRENAJ BORULARI (ARA ÇAPLARIN RAYİÇ FİYATLARI ENTERPOLASYONLA BULUNUR) Q 200 MM ANMA ÇAPLI</v>
          </cell>
          <cell r="D1063">
            <v>9.8000000000000007</v>
          </cell>
          <cell r="E1063">
            <v>9.8000000000000007</v>
          </cell>
          <cell r="F1063">
            <v>9.8000000000000007</v>
          </cell>
        </row>
        <row r="1064">
          <cell r="A1064" t="str">
            <v>04.290/5A3</v>
          </cell>
          <cell r="B1064" t="str">
            <v>MT</v>
          </cell>
          <cell r="C1064" t="str">
            <v>DRENAJ BORULARI (ARA ÇAPLARIN RAYİÇ FİYATLARI ENTERPOLASYONLA BULUNUR) HER ÇAP İÇİN ÖZEL PARÇA</v>
          </cell>
          <cell r="D1064">
            <v>4.75</v>
          </cell>
          <cell r="E1064">
            <v>4.75</v>
          </cell>
          <cell r="F1064">
            <v>4.75</v>
          </cell>
        </row>
        <row r="1065">
          <cell r="A1065" t="str">
            <v>04.290/5B1</v>
          </cell>
          <cell r="B1065" t="str">
            <v>MT</v>
          </cell>
          <cell r="C1065" t="str">
            <v>DRENAJ BORULARI KORUGE DRENAJ BORULARI (PVS ESASLI) (TS 9128) Q 50 MM ANMA ÇAPLI</v>
          </cell>
          <cell r="D1065">
            <v>0.45</v>
          </cell>
          <cell r="E1065">
            <v>0.45</v>
          </cell>
          <cell r="F1065">
            <v>0.45</v>
          </cell>
        </row>
        <row r="1066">
          <cell r="A1066" t="str">
            <v>04.290/5B2</v>
          </cell>
          <cell r="B1066" t="str">
            <v>MT</v>
          </cell>
          <cell r="C1066" t="str">
            <v>DRENAJ BORULARI KORUGE DRENAJ BORULARI (PVS ESASLI) (TS 9128) Q 65 MM ANMA ÇAPLI</v>
          </cell>
          <cell r="D1066">
            <v>0.62</v>
          </cell>
          <cell r="E1066">
            <v>0.62</v>
          </cell>
          <cell r="F1066">
            <v>0.62</v>
          </cell>
        </row>
        <row r="1067">
          <cell r="A1067" t="str">
            <v>04.290/5B3</v>
          </cell>
          <cell r="B1067" t="str">
            <v>MT</v>
          </cell>
          <cell r="C1067" t="str">
            <v>DRENAJ BORULARI KORUGE DRENAJ BORULARI (PVS ESASLI) (TS 9128) Q 80 MM ANMA ÇAPLI</v>
          </cell>
          <cell r="D1067">
            <v>1.23</v>
          </cell>
          <cell r="E1067">
            <v>1.23</v>
          </cell>
          <cell r="F1067">
            <v>1.23</v>
          </cell>
        </row>
        <row r="1068">
          <cell r="A1068" t="str">
            <v>04.290/5B4</v>
          </cell>
          <cell r="B1068" t="str">
            <v>MT</v>
          </cell>
          <cell r="C1068" t="str">
            <v>DRENAJ BORULARI KORUGE DRENAJ BORULARI (PVS ESASLI) (TS 9128) Q 100 MM ANMA ÇAPLI</v>
          </cell>
          <cell r="D1068">
            <v>1.64</v>
          </cell>
          <cell r="E1068">
            <v>1.64</v>
          </cell>
          <cell r="F1068">
            <v>1.64</v>
          </cell>
        </row>
        <row r="1069">
          <cell r="A1069" t="str">
            <v>04.290/5B5</v>
          </cell>
          <cell r="B1069" t="str">
            <v>MT</v>
          </cell>
          <cell r="C1069" t="str">
            <v>DRENAJ BORULARI KORUGE DRENAJ BORULARI (PVS ESASLI) (TS 9128) Q 125 MM ANMA ÇAPLI</v>
          </cell>
          <cell r="D1069">
            <v>3.31</v>
          </cell>
          <cell r="E1069">
            <v>3.31</v>
          </cell>
          <cell r="F1069">
            <v>3.31</v>
          </cell>
        </row>
        <row r="1070">
          <cell r="A1070" t="str">
            <v>04.290/5B6</v>
          </cell>
          <cell r="B1070" t="str">
            <v>MT</v>
          </cell>
          <cell r="C1070" t="str">
            <v>DRENAJ BORULARI KORUGE DRENAJ BORULARI (PVS ESASLI) (TS 9128) Q 160 MM ANMA ÇAPLI</v>
          </cell>
          <cell r="D1070">
            <v>4.97</v>
          </cell>
          <cell r="E1070">
            <v>4.97</v>
          </cell>
          <cell r="F1070">
            <v>4.97</v>
          </cell>
        </row>
        <row r="1071">
          <cell r="A1071" t="str">
            <v>04.290/5B7</v>
          </cell>
          <cell r="B1071" t="str">
            <v>MT</v>
          </cell>
          <cell r="C1071" t="str">
            <v>DRENAJ BORULARI KORUGE DRENAJ BORULARI (PVS ESASLI) (TS 9128) Q 200 MM ANMA ÇAPLI</v>
          </cell>
          <cell r="D1071">
            <v>6.79</v>
          </cell>
          <cell r="E1071">
            <v>6.79</v>
          </cell>
          <cell r="F1071">
            <v>6.79</v>
          </cell>
        </row>
        <row r="1072">
          <cell r="A1072" t="str">
            <v>04.290/5B8</v>
          </cell>
          <cell r="B1072" t="str">
            <v>MT</v>
          </cell>
          <cell r="C1072" t="str">
            <v>DRENAJ BORULARI KORUGE DRENAJ BORULARI (PVS ESASLI) (TS 9128) HER ÇAP İÇİN ÖZEL PARÇA</v>
          </cell>
          <cell r="D1072">
            <v>4.5</v>
          </cell>
          <cell r="E1072">
            <v>4.5</v>
          </cell>
          <cell r="F1072">
            <v>4.5</v>
          </cell>
        </row>
        <row r="1073">
          <cell r="A1073" t="str">
            <v>04.290/5C1</v>
          </cell>
          <cell r="B1073" t="str">
            <v>MT</v>
          </cell>
          <cell r="C1073" t="str">
            <v>DRENAJ BORULARI KORUGE DRENAJ BORULARI (HDPE ESASLI) (PR EN 13476-1) (SN8) Q 150 MM ANMA ÇAPLI</v>
          </cell>
          <cell r="D1073">
            <v>7.25</v>
          </cell>
          <cell r="E1073">
            <v>7.25</v>
          </cell>
          <cell r="F1073">
            <v>7.25</v>
          </cell>
        </row>
        <row r="1074">
          <cell r="A1074" t="str">
            <v>04.290/5C2</v>
          </cell>
          <cell r="B1074" t="str">
            <v>MT</v>
          </cell>
          <cell r="C1074" t="str">
            <v>DRENAJ BORULARI KORUGE DRENAJ BORULARI (HDPE ESASLI) (PR EN 13476-1) (SN8) Q 200 MM ANMA ÇAPLI</v>
          </cell>
          <cell r="D1074">
            <v>11.71</v>
          </cell>
          <cell r="E1074">
            <v>11.71</v>
          </cell>
          <cell r="F1074">
            <v>11.71</v>
          </cell>
        </row>
        <row r="1075">
          <cell r="A1075" t="str">
            <v>04.290/5C3</v>
          </cell>
          <cell r="B1075" t="str">
            <v>MT</v>
          </cell>
          <cell r="C1075" t="str">
            <v>DRENAJ BORULARI KORUGE DRENAJ BORULARI (HDPE ESASLI) (PR EN 13476-1) (SN8) Q 250 MM ANMA ÇAPLI</v>
          </cell>
          <cell r="D1075">
            <v>20.63</v>
          </cell>
          <cell r="E1075">
            <v>20.63</v>
          </cell>
          <cell r="F1075">
            <v>20.63</v>
          </cell>
        </row>
        <row r="1076">
          <cell r="A1076" t="str">
            <v>04.290/5C4</v>
          </cell>
          <cell r="B1076" t="str">
            <v>MT</v>
          </cell>
          <cell r="C1076" t="str">
            <v>DRENAJ BORULARI KORUGE DRENAJ BORULARI (HDPE ESASLI) (PR EN 13476-1) (SN8) Q 300 MM ANMA ÇAPLI</v>
          </cell>
          <cell r="D1076">
            <v>28.52</v>
          </cell>
          <cell r="E1076">
            <v>28.52</v>
          </cell>
          <cell r="F1076">
            <v>28.52</v>
          </cell>
        </row>
        <row r="1077">
          <cell r="A1077" t="str">
            <v>04.290/5C5</v>
          </cell>
          <cell r="B1077" t="str">
            <v>MT</v>
          </cell>
          <cell r="C1077" t="str">
            <v>DRENAJ BORULARI KORUGE DRENAJ BORULARI (HDPE ESASLI) (PR EN 13476-1) (SN8) Q 400 MM ANMA ÇAPLI</v>
          </cell>
          <cell r="D1077">
            <v>43.91</v>
          </cell>
          <cell r="E1077">
            <v>43.91</v>
          </cell>
          <cell r="F1077">
            <v>43.91</v>
          </cell>
        </row>
        <row r="1078">
          <cell r="A1078" t="str">
            <v>04.290/5C6</v>
          </cell>
          <cell r="B1078" t="str">
            <v>MT</v>
          </cell>
          <cell r="C1078" t="str">
            <v>DRENAJ BORULARI KORUGE DRENAJ BORULARI (HDPE ESASLI) (PR EN 13476-1) (SN8) Q 500 MM ANMA ÇAPLI</v>
          </cell>
          <cell r="D1078">
            <v>47.25</v>
          </cell>
          <cell r="E1078">
            <v>47.25</v>
          </cell>
          <cell r="F1078">
            <v>47.25</v>
          </cell>
        </row>
        <row r="1079">
          <cell r="A1079" t="str">
            <v>04.290/5C7</v>
          </cell>
          <cell r="B1079" t="str">
            <v>MT</v>
          </cell>
          <cell r="C1079" t="str">
            <v>DRENAJ BORULARI KORUGE DRENAJ BORULARI (HDPE ESASLI) (PR EN 13476-1) (SN8) Q 600 MM ANMA ÇAPLI</v>
          </cell>
          <cell r="D1079">
            <v>70.459999999999994</v>
          </cell>
          <cell r="E1079">
            <v>70.459999999999994</v>
          </cell>
          <cell r="F1079">
            <v>70.459999999999994</v>
          </cell>
        </row>
        <row r="1080">
          <cell r="A1080" t="str">
            <v>04.290/5C8</v>
          </cell>
          <cell r="B1080" t="str">
            <v>MT</v>
          </cell>
          <cell r="C1080" t="str">
            <v>DRENAJ BORULARI KORUGE DRENAJ BORULARI (HDPE ESASLI) (PR EN 13476-1) (SN8) HER ÇAP İÇİN ÖZEL PARÇA</v>
          </cell>
          <cell r="D1080">
            <v>6</v>
          </cell>
          <cell r="E1080">
            <v>6</v>
          </cell>
          <cell r="F1080">
            <v>6</v>
          </cell>
        </row>
        <row r="1081">
          <cell r="A1081" t="str">
            <v>04.290/5D1</v>
          </cell>
          <cell r="B1081" t="str">
            <v>MT</v>
          </cell>
          <cell r="C1081" t="str">
            <v>DRENAJ BORULARI KORUGE DRENAJ BORULARI (HDPE ESASLI) (PR EN 13476-1) (SN4) Q150 MM ANMA ÇAPLI</v>
          </cell>
          <cell r="D1081">
            <v>6.66</v>
          </cell>
          <cell r="E1081">
            <v>6.66</v>
          </cell>
          <cell r="F1081">
            <v>6.66</v>
          </cell>
        </row>
        <row r="1082">
          <cell r="A1082" t="str">
            <v>04.290/5D2</v>
          </cell>
          <cell r="B1082" t="str">
            <v>MT</v>
          </cell>
          <cell r="C1082" t="str">
            <v>DRENAJ BORULARI KORUGE DRENAJ BORULARI (HDPE ESASLI) (PR EN 13476-1) (SN4) Q200 MM ANMA ÇAPLI</v>
          </cell>
          <cell r="D1082">
            <v>10.5</v>
          </cell>
          <cell r="E1082">
            <v>10.5</v>
          </cell>
          <cell r="F1082">
            <v>10.5</v>
          </cell>
        </row>
        <row r="1083">
          <cell r="A1083" t="str">
            <v>04.290/5D3</v>
          </cell>
          <cell r="B1083" t="str">
            <v>MT</v>
          </cell>
          <cell r="C1083" t="str">
            <v>DRENAJ BORULARI KORUGE DRENAJ BORULARI (HDPE ESASLI) (PR EN 13476-1) (SN4) Q250 MM ANMA ÇAPLI</v>
          </cell>
          <cell r="D1083">
            <v>16.8</v>
          </cell>
          <cell r="E1083">
            <v>16.8</v>
          </cell>
          <cell r="F1083">
            <v>16.8</v>
          </cell>
        </row>
        <row r="1084">
          <cell r="A1084" t="str">
            <v>04.290/5D4</v>
          </cell>
          <cell r="B1084" t="str">
            <v>MT</v>
          </cell>
          <cell r="C1084" t="str">
            <v>DRENAJ BORULARI KORUGE DRENAJ BORULARI (HDPE ESASLI) (PR EN 13476-1) (SN4) 300 MM ANMA ÇAPLI</v>
          </cell>
          <cell r="D1084">
            <v>23.52</v>
          </cell>
          <cell r="E1084">
            <v>23.52</v>
          </cell>
          <cell r="F1084">
            <v>23.52</v>
          </cell>
        </row>
        <row r="1085">
          <cell r="A1085" t="str">
            <v>04.290/5D5</v>
          </cell>
          <cell r="B1085" t="str">
            <v>MT</v>
          </cell>
          <cell r="C1085" t="str">
            <v>DRENAJ BORULARI KORUGE DRENAJ BORULARI (HDPE ESASLI) (PR EN 13476-1) (SN4) Q400 MM ANMA ÇAPLI</v>
          </cell>
          <cell r="D1085">
            <v>35.51</v>
          </cell>
          <cell r="E1085">
            <v>35.51</v>
          </cell>
          <cell r="F1085">
            <v>35.51</v>
          </cell>
        </row>
        <row r="1086">
          <cell r="A1086" t="str">
            <v>04.290/5D6</v>
          </cell>
          <cell r="B1086" t="str">
            <v>MT</v>
          </cell>
          <cell r="C1086" t="str">
            <v>DRENAJ BORULARI KORUGE DRENAJ BORULARI (HDPE ESASLI) (PR EN 13476-1) (SN4) HER ÇAP İÇİN ÖZEL PARÇA</v>
          </cell>
          <cell r="D1086">
            <v>44.4</v>
          </cell>
          <cell r="E1086">
            <v>44.4</v>
          </cell>
          <cell r="F1086">
            <v>44.4</v>
          </cell>
        </row>
        <row r="1087">
          <cell r="A1087" t="str">
            <v>04.290/5D7</v>
          </cell>
          <cell r="B1087" t="str">
            <v>MT</v>
          </cell>
          <cell r="C1087" t="str">
            <v>DRENAJ BORULARI KORUGE DRENAJ BORULARI (HDPE ESASLI) (PR EN 13476-1) (SN4) HER ÇAP İÇİN ÖZEL PARÇA</v>
          </cell>
          <cell r="D1087">
            <v>53.3</v>
          </cell>
          <cell r="E1087">
            <v>53.3</v>
          </cell>
          <cell r="F1087">
            <v>53.3</v>
          </cell>
        </row>
        <row r="1088">
          <cell r="A1088" t="str">
            <v>04.290/5D8</v>
          </cell>
          <cell r="B1088" t="str">
            <v>KG</v>
          </cell>
          <cell r="C1088" t="str">
            <v>DRENAJ BORULARI KORUGE DRENAJ BORULARI (HDPE ESASLI) (PR EN 13476-1) (SN4) HER ÇAP İÇİN ÖZEL PARÇA</v>
          </cell>
          <cell r="D1088">
            <v>6</v>
          </cell>
          <cell r="E1088">
            <v>6</v>
          </cell>
          <cell r="F1088">
            <v>6</v>
          </cell>
        </row>
        <row r="1089">
          <cell r="A1089" t="str">
            <v>04.290/61</v>
          </cell>
          <cell r="B1089" t="str">
            <v>MT</v>
          </cell>
          <cell r="C1089" t="str">
            <v>Q100 mm KORUGE KANALİZASYON BORUSU TİP5</v>
          </cell>
          <cell r="D1089">
            <v>2.84</v>
          </cell>
          <cell r="E1089">
            <v>2.84</v>
          </cell>
          <cell r="F1089">
            <v>2.84</v>
          </cell>
        </row>
        <row r="1090">
          <cell r="A1090" t="str">
            <v>04.290/62</v>
          </cell>
          <cell r="B1090" t="str">
            <v>MT</v>
          </cell>
          <cell r="C1090" t="str">
            <v>Q125 mm KORUGE KANALİZASYON BORULAR TİP5</v>
          </cell>
          <cell r="D1090">
            <v>4.68</v>
          </cell>
          <cell r="E1090">
            <v>4.68</v>
          </cell>
          <cell r="F1090">
            <v>4.68</v>
          </cell>
        </row>
        <row r="1091">
          <cell r="A1091" t="str">
            <v>04.290/63</v>
          </cell>
          <cell r="B1091" t="str">
            <v>MT</v>
          </cell>
          <cell r="C1091" t="str">
            <v>Q150 mm KORUGE KANALİZASYON BORULAR TİP5</v>
          </cell>
          <cell r="D1091">
            <v>6</v>
          </cell>
          <cell r="E1091">
            <v>6</v>
          </cell>
          <cell r="F1091">
            <v>6</v>
          </cell>
        </row>
        <row r="1092">
          <cell r="A1092" t="str">
            <v>04.290/64</v>
          </cell>
          <cell r="B1092" t="str">
            <v>MT</v>
          </cell>
          <cell r="C1092" t="str">
            <v>Q200 mm KORUGE KANALİZASYON BORULAR TİP5</v>
          </cell>
          <cell r="D1092">
            <v>0.45</v>
          </cell>
          <cell r="E1092">
            <v>0.45</v>
          </cell>
          <cell r="F1092">
            <v>0.45</v>
          </cell>
        </row>
        <row r="1093">
          <cell r="A1093" t="str">
            <v>04.290/65</v>
          </cell>
          <cell r="B1093" t="str">
            <v>MT</v>
          </cell>
          <cell r="C1093" t="str">
            <v>Q250 mm KORUGE KANALİZASYON BORULAR TİP5</v>
          </cell>
          <cell r="D1093">
            <v>15.12</v>
          </cell>
          <cell r="E1093">
            <v>15.12</v>
          </cell>
          <cell r="F1093">
            <v>15.12</v>
          </cell>
        </row>
        <row r="1094">
          <cell r="A1094" t="str">
            <v>04.290/66</v>
          </cell>
          <cell r="B1094" t="str">
            <v>MT</v>
          </cell>
          <cell r="C1094" t="str">
            <v>Q300 mm KORUGE KANALİZASYON BORULAR TİP5</v>
          </cell>
          <cell r="D1094">
            <v>21.17</v>
          </cell>
          <cell r="E1094">
            <v>21.17</v>
          </cell>
          <cell r="F1094">
            <v>21.17</v>
          </cell>
        </row>
        <row r="1095">
          <cell r="A1095" t="str">
            <v>04.290/67</v>
          </cell>
          <cell r="B1095" t="str">
            <v>MT</v>
          </cell>
          <cell r="C1095" t="str">
            <v>Q400 mm KORUGE KANALİZASYON BORULAR TİP5</v>
          </cell>
          <cell r="D1095">
            <v>31.96</v>
          </cell>
          <cell r="E1095">
            <v>31.96</v>
          </cell>
          <cell r="F1095">
            <v>31.96</v>
          </cell>
        </row>
        <row r="1096">
          <cell r="A1096" t="str">
            <v>04.290/68</v>
          </cell>
          <cell r="B1096" t="str">
            <v>MT</v>
          </cell>
          <cell r="C1096" t="str">
            <v>Q500 mm KORUGE KANALİZASYON BORULAR TİP5</v>
          </cell>
          <cell r="D1096">
            <v>39.950000000000003</v>
          </cell>
          <cell r="E1096">
            <v>39.950000000000003</v>
          </cell>
          <cell r="F1096">
            <v>39.950000000000003</v>
          </cell>
        </row>
        <row r="1097">
          <cell r="A1097" t="str">
            <v>04.290/69</v>
          </cell>
          <cell r="B1097" t="str">
            <v>MT</v>
          </cell>
          <cell r="C1097" t="str">
            <v>Q600 mm KORUGE KANALİZASYON BORULAR TİP5</v>
          </cell>
          <cell r="D1097">
            <v>47.95</v>
          </cell>
          <cell r="E1097">
            <v>47.95</v>
          </cell>
          <cell r="F1097">
            <v>47.95</v>
          </cell>
        </row>
        <row r="1098">
          <cell r="A1098" t="str">
            <v>04.290/610</v>
          </cell>
          <cell r="B1098" t="str">
            <v>MT</v>
          </cell>
          <cell r="C1098" t="str">
            <v xml:space="preserve">Q800 mm KORUGE KANALİZASYON BORULARI </v>
          </cell>
          <cell r="D1098">
            <v>63.9</v>
          </cell>
          <cell r="E1098">
            <v>63.9</v>
          </cell>
          <cell r="F1098">
            <v>63.9</v>
          </cell>
        </row>
        <row r="1099">
          <cell r="A1099" t="str">
            <v>04.290/611</v>
          </cell>
          <cell r="B1099" t="str">
            <v>MT</v>
          </cell>
          <cell r="C1099" t="str">
            <v xml:space="preserve">Q1000 mm KORUGE KANALİZASYON BORULARI </v>
          </cell>
          <cell r="D1099">
            <v>79.900000000000006</v>
          </cell>
          <cell r="E1099">
            <v>79.900000000000006</v>
          </cell>
          <cell r="F1099">
            <v>79.900000000000006</v>
          </cell>
        </row>
        <row r="1100">
          <cell r="A1100" t="str">
            <v>04.290/612</v>
          </cell>
          <cell r="B1100" t="str">
            <v>KG</v>
          </cell>
          <cell r="C1100" t="str">
            <v>HER ÇAP İÇİN ÖZEL PARÇA</v>
          </cell>
          <cell r="D1100">
            <v>6</v>
          </cell>
          <cell r="E1100">
            <v>6</v>
          </cell>
          <cell r="F1100">
            <v>6</v>
          </cell>
        </row>
        <row r="1101">
          <cell r="A1101" t="str">
            <v>04.290/6A1</v>
          </cell>
          <cell r="B1101" t="str">
            <v>MT</v>
          </cell>
          <cell r="C1101" t="str">
            <v>Q100 mm KORUGE KANALİZASYON BORULAR TİP4</v>
          </cell>
          <cell r="D1101">
            <v>4</v>
          </cell>
          <cell r="E1101">
            <v>4</v>
          </cell>
          <cell r="F1101">
            <v>4</v>
          </cell>
        </row>
        <row r="1102">
          <cell r="A1102" t="str">
            <v>04.290/6A2</v>
          </cell>
          <cell r="B1102" t="str">
            <v>MT</v>
          </cell>
          <cell r="C1102" t="str">
            <v>Q125 mm KORUGE KANALİZASYON BORULAR TİP4</v>
          </cell>
          <cell r="D1102">
            <v>5</v>
          </cell>
          <cell r="E1102">
            <v>5</v>
          </cell>
          <cell r="F1102">
            <v>5</v>
          </cell>
        </row>
        <row r="1103">
          <cell r="A1103" t="str">
            <v>04.290/6A3</v>
          </cell>
          <cell r="B1103" t="str">
            <v>MT</v>
          </cell>
          <cell r="C1103" t="str">
            <v>Q150 mm KORUGE KANALİZASYON BORULAR TİP4</v>
          </cell>
          <cell r="D1103">
            <v>6.52</v>
          </cell>
          <cell r="E1103">
            <v>6.52</v>
          </cell>
          <cell r="F1103">
            <v>6.52</v>
          </cell>
        </row>
        <row r="1104">
          <cell r="A1104" t="str">
            <v>04.290/6A4</v>
          </cell>
          <cell r="B1104" t="str">
            <v>MT</v>
          </cell>
          <cell r="C1104" t="str">
            <v>Q200 mm KORUGE KANALİZASYON BORULAR TİP4</v>
          </cell>
          <cell r="D1104">
            <v>10.54</v>
          </cell>
          <cell r="E1104">
            <v>10.54</v>
          </cell>
          <cell r="F1104">
            <v>10.54</v>
          </cell>
        </row>
        <row r="1105">
          <cell r="A1105" t="str">
            <v>04.290/6A5</v>
          </cell>
          <cell r="B1105" t="str">
            <v>MT</v>
          </cell>
          <cell r="C1105" t="str">
            <v>Q250 mm KORUGE KANALİZASYON BORULAR TİP4</v>
          </cell>
          <cell r="D1105">
            <v>18.57</v>
          </cell>
          <cell r="E1105">
            <v>18.57</v>
          </cell>
          <cell r="F1105">
            <v>18.57</v>
          </cell>
        </row>
        <row r="1106">
          <cell r="A1106" t="str">
            <v>04.290/6A6</v>
          </cell>
          <cell r="B1106" t="str">
            <v>MT</v>
          </cell>
          <cell r="C1106" t="str">
            <v>Q300 mm KORUGE KANALİZASYON BORULAR TİP4</v>
          </cell>
          <cell r="D1106">
            <v>25.66</v>
          </cell>
          <cell r="E1106">
            <v>25.66</v>
          </cell>
          <cell r="F1106">
            <v>25.66</v>
          </cell>
        </row>
        <row r="1107">
          <cell r="A1107" t="str">
            <v>04.290/6A7</v>
          </cell>
          <cell r="B1107" t="str">
            <v>MT</v>
          </cell>
          <cell r="C1107" t="str">
            <v>Q400 mm KORUGE KANALİZASYON BORULAR TİP4</v>
          </cell>
          <cell r="D1107">
            <v>39.520000000000003</v>
          </cell>
          <cell r="E1107">
            <v>39.520000000000003</v>
          </cell>
          <cell r="F1107">
            <v>39.520000000000003</v>
          </cell>
        </row>
        <row r="1108">
          <cell r="A1108" t="str">
            <v>04.290/6A8</v>
          </cell>
          <cell r="B1108" t="str">
            <v>MT</v>
          </cell>
          <cell r="C1108" t="str">
            <v>Q500 mm KORUGE KANALİZASYON BORULAR TİP4</v>
          </cell>
          <cell r="D1108">
            <v>45.15</v>
          </cell>
          <cell r="E1108">
            <v>45.15</v>
          </cell>
          <cell r="F1108">
            <v>45.15</v>
          </cell>
        </row>
        <row r="1109">
          <cell r="A1109" t="str">
            <v>04.290/6A9</v>
          </cell>
          <cell r="B1109" t="str">
            <v>MT</v>
          </cell>
          <cell r="C1109" t="str">
            <v>Q600 mm KORUGE KANALİZASYON BORULAR TİP4</v>
          </cell>
          <cell r="D1109">
            <v>64.05</v>
          </cell>
          <cell r="E1109">
            <v>64.05</v>
          </cell>
          <cell r="F1109">
            <v>64.05</v>
          </cell>
        </row>
        <row r="1110">
          <cell r="A1110" t="str">
            <v>04.290/6A10</v>
          </cell>
          <cell r="B1110" t="str">
            <v>MT</v>
          </cell>
          <cell r="C1110" t="str">
            <v>Q800 mm KORUGE KANALİZASYON BORULAR TİP4</v>
          </cell>
          <cell r="D1110">
            <v>86</v>
          </cell>
          <cell r="E1110">
            <v>86</v>
          </cell>
          <cell r="F1110">
            <v>86</v>
          </cell>
        </row>
        <row r="1111">
          <cell r="A1111" t="str">
            <v>04.290/6A11</v>
          </cell>
          <cell r="B1111" t="str">
            <v>MT</v>
          </cell>
          <cell r="C1111" t="str">
            <v>Q1000 mm KORUGE KANALİZASYON BORULAR TİP4</v>
          </cell>
          <cell r="D1111">
            <v>107.5</v>
          </cell>
          <cell r="E1111">
            <v>107.5</v>
          </cell>
          <cell r="F1111">
            <v>107.5</v>
          </cell>
        </row>
        <row r="1112">
          <cell r="A1112" t="str">
            <v>04.290/6A12</v>
          </cell>
          <cell r="B1112" t="str">
            <v>KG</v>
          </cell>
          <cell r="C1112" t="str">
            <v>HER ÇAP İÇİN ÖZEL PARÇA</v>
          </cell>
          <cell r="D1112">
            <v>6</v>
          </cell>
          <cell r="E1112">
            <v>6</v>
          </cell>
          <cell r="F1112">
            <v>6</v>
          </cell>
        </row>
        <row r="1113">
          <cell r="A1113" t="str">
            <v>04.290/7</v>
          </cell>
          <cell r="B1113" t="str">
            <v>AD</v>
          </cell>
          <cell r="C1113" t="str">
            <v>CAM ELYAF TAKV.POLYESTER,YOL KENAR DİKME</v>
          </cell>
          <cell r="D1113">
            <v>8.4</v>
          </cell>
          <cell r="E1113">
            <v>8.4</v>
          </cell>
          <cell r="F1113">
            <v>8.4</v>
          </cell>
        </row>
        <row r="1114">
          <cell r="A1114" t="str">
            <v>04.290/8</v>
          </cell>
          <cell r="B1114" t="str">
            <v>AD</v>
          </cell>
          <cell r="C1114" t="str">
            <v>PE KORUGE KABLO MUHAFAZA BORUSU</v>
          </cell>
          <cell r="D1114">
            <v>2.52</v>
          </cell>
          <cell r="E1114">
            <v>2.52</v>
          </cell>
          <cell r="F1114">
            <v>2.52</v>
          </cell>
        </row>
        <row r="1115">
          <cell r="A1115" t="str">
            <v>04.290/9A</v>
          </cell>
          <cell r="B1115" t="str">
            <v>MT</v>
          </cell>
          <cell r="C1115" t="str">
            <v>TEKLİ GÖZ ÇOKLAYICI BORU PE100</v>
          </cell>
          <cell r="D1115">
            <v>2.0499999999999998</v>
          </cell>
          <cell r="E1115">
            <v>2.0499999999999998</v>
          </cell>
          <cell r="F1115">
            <v>2.0499999999999998</v>
          </cell>
        </row>
        <row r="1116">
          <cell r="A1116" t="str">
            <v>04.290/9B</v>
          </cell>
          <cell r="B1116" t="str">
            <v>MT</v>
          </cell>
          <cell r="C1116" t="str">
            <v>2'Lİ GÖZ ÇOKLAYICI BORU PE100</v>
          </cell>
          <cell r="D1116">
            <v>4.3</v>
          </cell>
          <cell r="E1116">
            <v>4.3</v>
          </cell>
          <cell r="F1116">
            <v>4.3</v>
          </cell>
        </row>
        <row r="1117">
          <cell r="A1117" t="str">
            <v>04.290/9C</v>
          </cell>
          <cell r="B1117" t="str">
            <v>MT</v>
          </cell>
          <cell r="C1117" t="str">
            <v>3'LÜ GÖZ ÇOKLAYICI BORU PE100</v>
          </cell>
          <cell r="D1117">
            <v>4.75</v>
          </cell>
          <cell r="E1117">
            <v>4.75</v>
          </cell>
          <cell r="F1117">
            <v>4.75</v>
          </cell>
        </row>
        <row r="1118">
          <cell r="A1118" t="str">
            <v>04.291/8</v>
          </cell>
          <cell r="B1118" t="str">
            <v>KG</v>
          </cell>
          <cell r="C1118" t="str">
            <v>DEMİR BORU (KARIŞIK ÇAPLI)</v>
          </cell>
          <cell r="D1118">
            <v>0.67</v>
          </cell>
          <cell r="E1118">
            <v>0.67</v>
          </cell>
          <cell r="F1118">
            <v>0.67</v>
          </cell>
        </row>
        <row r="1119">
          <cell r="A1119" t="str">
            <v>04.292/51</v>
          </cell>
          <cell r="B1119" t="str">
            <v>KG</v>
          </cell>
          <cell r="E1119">
            <v>0</v>
          </cell>
          <cell r="F1119">
            <v>0</v>
          </cell>
        </row>
        <row r="1120">
          <cell r="A1120" t="str">
            <v>04.292</v>
          </cell>
          <cell r="B1120" t="str">
            <v>KG</v>
          </cell>
          <cell r="C1120" t="str">
            <v xml:space="preserve">KARE PROFİL BORULAR (04.292/1, 04.292/2, 04.292/4 VE 04.292/11 NOLU POZLARIN BİR KİLOGRAM FİYATLARININ ORTALAMASI ALINMIŞTIR) </v>
          </cell>
          <cell r="D1120">
            <v>1.47</v>
          </cell>
          <cell r="E1120">
            <v>1.47</v>
          </cell>
          <cell r="F1120">
            <v>1.47</v>
          </cell>
        </row>
        <row r="1121">
          <cell r="A1121" t="str">
            <v>04.292/1</v>
          </cell>
          <cell r="B1121" t="str">
            <v>MT</v>
          </cell>
          <cell r="C1121" t="str">
            <v>KARE PROFİL BORU  10*10*1.0</v>
          </cell>
          <cell r="D1121">
            <v>0.54</v>
          </cell>
          <cell r="E1121">
            <v>0.54</v>
          </cell>
          <cell r="F1121">
            <v>0.54</v>
          </cell>
        </row>
        <row r="1122">
          <cell r="A1122" t="str">
            <v>04.292/10</v>
          </cell>
          <cell r="B1122" t="str">
            <v>MT</v>
          </cell>
          <cell r="C1122" t="str">
            <v>KARE PROFİL BORU  40*40*2.0</v>
          </cell>
          <cell r="D1122">
            <v>2.7</v>
          </cell>
          <cell r="E1122">
            <v>2.7</v>
          </cell>
          <cell r="F1122">
            <v>2.7</v>
          </cell>
        </row>
        <row r="1123">
          <cell r="A1123" t="str">
            <v>04.292/11</v>
          </cell>
          <cell r="B1123" t="str">
            <v>MT</v>
          </cell>
          <cell r="C1123" t="str">
            <v>KARE PROFİL BORU  50*50*2.0</v>
          </cell>
          <cell r="D1123">
            <v>3.4</v>
          </cell>
          <cell r="E1123">
            <v>3.4</v>
          </cell>
          <cell r="F1123">
            <v>3.4</v>
          </cell>
        </row>
        <row r="1124">
          <cell r="A1124" t="str">
            <v>04.292/12</v>
          </cell>
          <cell r="B1124" t="str">
            <v>MT</v>
          </cell>
          <cell r="C1124" t="str">
            <v>DİKDÖRTGEN PROFİL BORU  10*20*1.0</v>
          </cell>
          <cell r="D1124">
            <v>0.61</v>
          </cell>
          <cell r="E1124">
            <v>0.61</v>
          </cell>
          <cell r="F1124">
            <v>0.61</v>
          </cell>
        </row>
        <row r="1125">
          <cell r="A1125" t="str">
            <v>04.292/13</v>
          </cell>
          <cell r="B1125" t="str">
            <v>MT</v>
          </cell>
          <cell r="C1125" t="str">
            <v>DİKDÖRTGEN PROFİL BORU  10*30*1.0</v>
          </cell>
          <cell r="D1125">
            <v>0.81</v>
          </cell>
          <cell r="E1125">
            <v>0.81</v>
          </cell>
          <cell r="F1125">
            <v>0.81</v>
          </cell>
        </row>
        <row r="1126">
          <cell r="A1126" t="str">
            <v>04.292/14</v>
          </cell>
          <cell r="B1126" t="str">
            <v>MT</v>
          </cell>
          <cell r="C1126" t="str">
            <v>DİKDÖRTGEN PROFİL BORU  15*25*1.0</v>
          </cell>
          <cell r="D1126">
            <v>0.82</v>
          </cell>
          <cell r="E1126">
            <v>0.82</v>
          </cell>
          <cell r="F1126">
            <v>0.82</v>
          </cell>
        </row>
        <row r="1127">
          <cell r="A1127" t="str">
            <v>04.292/15</v>
          </cell>
          <cell r="B1127" t="str">
            <v>MT</v>
          </cell>
          <cell r="C1127" t="str">
            <v>DİKDÖRTGEN PROFİL BORU  20*30*1.0</v>
          </cell>
          <cell r="D1127">
            <v>1.04</v>
          </cell>
          <cell r="E1127">
            <v>1.04</v>
          </cell>
          <cell r="F1127">
            <v>1.04</v>
          </cell>
        </row>
        <row r="1128">
          <cell r="A1128" t="str">
            <v>04.292/16</v>
          </cell>
          <cell r="B1128" t="str">
            <v>MT</v>
          </cell>
          <cell r="C1128" t="str">
            <v>DİKDÖRTGEN PROFİL BORU  20*40*1.0</v>
          </cell>
          <cell r="D1128">
            <v>1.26</v>
          </cell>
          <cell r="E1128">
            <v>1.26</v>
          </cell>
          <cell r="F1128">
            <v>1.26</v>
          </cell>
        </row>
        <row r="1129">
          <cell r="A1129" t="str">
            <v>04.292/17</v>
          </cell>
          <cell r="B1129" t="str">
            <v>MT</v>
          </cell>
          <cell r="C1129" t="str">
            <v>DİKDÖRTGEN PROFİL BORU  20*40*1.5</v>
          </cell>
          <cell r="D1129">
            <v>1.71</v>
          </cell>
          <cell r="E1129">
            <v>1.71</v>
          </cell>
          <cell r="F1129">
            <v>1.71</v>
          </cell>
        </row>
        <row r="1130">
          <cell r="A1130" t="str">
            <v>04.292/18</v>
          </cell>
          <cell r="B1130" t="str">
            <v>MT</v>
          </cell>
          <cell r="C1130" t="str">
            <v>DİKDÖRTGEN PROFİL BORU  30*40*1.5</v>
          </cell>
          <cell r="D1130">
            <v>2</v>
          </cell>
          <cell r="E1130">
            <v>2</v>
          </cell>
          <cell r="F1130">
            <v>2</v>
          </cell>
        </row>
        <row r="1131">
          <cell r="A1131" t="str">
            <v>04.292/19</v>
          </cell>
          <cell r="B1131" t="str">
            <v>MT</v>
          </cell>
          <cell r="C1131" t="str">
            <v>DİKDÖRTGEN PROFİL BORU  30*50*1.5</v>
          </cell>
          <cell r="D1131">
            <v>2.2999999999999998</v>
          </cell>
          <cell r="E1131">
            <v>2.2999999999999998</v>
          </cell>
          <cell r="F1131">
            <v>2.2999999999999998</v>
          </cell>
        </row>
        <row r="1132">
          <cell r="A1132" t="str">
            <v>04.292/2</v>
          </cell>
          <cell r="B1132" t="str">
            <v>MT</v>
          </cell>
          <cell r="C1132" t="str">
            <v>KARE PROFİL BORU  15*15*1.0</v>
          </cell>
          <cell r="D1132">
            <v>0.63</v>
          </cell>
          <cell r="E1132">
            <v>0.63</v>
          </cell>
          <cell r="F1132">
            <v>0.63</v>
          </cell>
        </row>
        <row r="1133">
          <cell r="A1133" t="str">
            <v>04.292/20</v>
          </cell>
          <cell r="B1133" t="str">
            <v>MT</v>
          </cell>
          <cell r="C1133" t="str">
            <v>DİKDÖRTGEN PROFİL BORU  30*50*2.0</v>
          </cell>
          <cell r="D1133">
            <v>2.7</v>
          </cell>
          <cell r="E1133">
            <v>2.7</v>
          </cell>
          <cell r="F1133">
            <v>2.7</v>
          </cell>
        </row>
        <row r="1134">
          <cell r="A1134" t="str">
            <v>04.292/21</v>
          </cell>
          <cell r="B1134" t="str">
            <v>MT</v>
          </cell>
          <cell r="C1134" t="str">
            <v>DİKDÖRTGEN PROFİL BORU  40*60*2.0</v>
          </cell>
          <cell r="D1134">
            <v>3.28</v>
          </cell>
          <cell r="E1134">
            <v>3.28</v>
          </cell>
          <cell r="F1134">
            <v>3.28</v>
          </cell>
        </row>
        <row r="1135">
          <cell r="A1135" t="str">
            <v>04.292/3</v>
          </cell>
          <cell r="B1135" t="str">
            <v>MT</v>
          </cell>
          <cell r="C1135" t="str">
            <v>KARE PROFİL BORU  20*20*1.0</v>
          </cell>
          <cell r="D1135">
            <v>0.83</v>
          </cell>
          <cell r="E1135">
            <v>0.83</v>
          </cell>
          <cell r="F1135">
            <v>0.83</v>
          </cell>
        </row>
        <row r="1136">
          <cell r="A1136" t="str">
            <v>04.292/4</v>
          </cell>
          <cell r="B1136" t="str">
            <v>MT</v>
          </cell>
          <cell r="C1136" t="str">
            <v>KARE PROFİL BORU  25*25*1.0</v>
          </cell>
          <cell r="D1136">
            <v>1.05</v>
          </cell>
          <cell r="E1136">
            <v>1.05</v>
          </cell>
          <cell r="F1136">
            <v>1.05</v>
          </cell>
        </row>
        <row r="1137">
          <cell r="A1137" t="str">
            <v>04.292/5</v>
          </cell>
          <cell r="B1137" t="str">
            <v>MT</v>
          </cell>
          <cell r="C1137" t="str">
            <v>KARE PROFİL BORU  25*25*1.2</v>
          </cell>
          <cell r="D1137">
            <v>1.24</v>
          </cell>
          <cell r="E1137">
            <v>1.24</v>
          </cell>
          <cell r="F1137">
            <v>1.24</v>
          </cell>
        </row>
        <row r="1138">
          <cell r="A1138" t="str">
            <v>04.292/6</v>
          </cell>
          <cell r="B1138" t="str">
            <v>MT</v>
          </cell>
          <cell r="C1138" t="str">
            <v>KARE PROFİL BORU  30*30*1.0</v>
          </cell>
          <cell r="D1138">
            <v>1.26</v>
          </cell>
          <cell r="E1138">
            <v>1.26</v>
          </cell>
          <cell r="F1138">
            <v>1.26</v>
          </cell>
        </row>
        <row r="1139">
          <cell r="A1139" t="str">
            <v>04.292/7</v>
          </cell>
          <cell r="B1139" t="str">
            <v>MT</v>
          </cell>
          <cell r="C1139" t="str">
            <v>KARE PROFİL BORU  30*30*1.2</v>
          </cell>
          <cell r="D1139">
            <v>1.47</v>
          </cell>
          <cell r="E1139">
            <v>1.47</v>
          </cell>
          <cell r="F1139">
            <v>1.47</v>
          </cell>
        </row>
        <row r="1140">
          <cell r="A1140" t="str">
            <v>04.292/8</v>
          </cell>
          <cell r="B1140" t="str">
            <v>MT</v>
          </cell>
          <cell r="C1140" t="str">
            <v>KARE PROFİL BORU  30*30*1.5</v>
          </cell>
          <cell r="D1140">
            <v>1.71</v>
          </cell>
          <cell r="E1140">
            <v>1.71</v>
          </cell>
          <cell r="F1140">
            <v>1.71</v>
          </cell>
        </row>
        <row r="1141">
          <cell r="A1141" t="str">
            <v>04.292/9</v>
          </cell>
          <cell r="B1141" t="str">
            <v>MT</v>
          </cell>
          <cell r="C1141" t="str">
            <v>KARE PROFİL BORU  40*40*1.5</v>
          </cell>
          <cell r="D1141">
            <v>2.2999999999999998</v>
          </cell>
          <cell r="E1141">
            <v>2.2999999999999998</v>
          </cell>
          <cell r="F1141">
            <v>2.2999999999999998</v>
          </cell>
        </row>
        <row r="1142">
          <cell r="A1142" t="str">
            <v>04.293</v>
          </cell>
          <cell r="B1142" t="str">
            <v>AD</v>
          </cell>
          <cell r="C1142" t="str">
            <v>PİKDOFEN BORU Q105 MM</v>
          </cell>
          <cell r="D1142">
            <v>12.37</v>
          </cell>
          <cell r="E1142">
            <v>12.37</v>
          </cell>
          <cell r="F1142">
            <v>12.37</v>
          </cell>
        </row>
        <row r="1143">
          <cell r="A1143" t="str">
            <v>04.294</v>
          </cell>
          <cell r="B1143" t="str">
            <v>AD</v>
          </cell>
          <cell r="C1143" t="str">
            <v>PIKDÖFEN BORU Q12O MM</v>
          </cell>
          <cell r="D1143">
            <v>14.88</v>
          </cell>
          <cell r="E1143">
            <v>14.88</v>
          </cell>
          <cell r="F1143">
            <v>14.88</v>
          </cell>
        </row>
        <row r="1144">
          <cell r="A1144" t="str">
            <v>04.295</v>
          </cell>
          <cell r="B1144" t="str">
            <v>AD</v>
          </cell>
          <cell r="C1144" t="str">
            <v>PİKDOFEN BORU Q130 MM</v>
          </cell>
          <cell r="D1144">
            <v>15.82</v>
          </cell>
          <cell r="E1144">
            <v>15.82</v>
          </cell>
          <cell r="F1144">
            <v>15.82</v>
          </cell>
        </row>
        <row r="1145">
          <cell r="A1145" t="str">
            <v>04.296</v>
          </cell>
          <cell r="B1145" t="str">
            <v>AD</v>
          </cell>
          <cell r="C1145" t="str">
            <v>PİKDOFEN BORU Q150 MM</v>
          </cell>
          <cell r="D1145">
            <v>16.63</v>
          </cell>
          <cell r="E1145">
            <v>16.63</v>
          </cell>
          <cell r="F1145">
            <v>16.63</v>
          </cell>
        </row>
        <row r="1146">
          <cell r="A1146" t="str">
            <v>04.297</v>
          </cell>
          <cell r="B1146" t="str">
            <v>KG</v>
          </cell>
          <cell r="C1146" t="str">
            <v>LEHİM (TS 677)</v>
          </cell>
          <cell r="D1146">
            <v>8.75</v>
          </cell>
          <cell r="E1146">
            <v>8.75</v>
          </cell>
          <cell r="F1146">
            <v>8.75</v>
          </cell>
        </row>
        <row r="1147">
          <cell r="A1147" t="str">
            <v>04.298</v>
          </cell>
          <cell r="B1147" t="str">
            <v>KG</v>
          </cell>
          <cell r="C1147" t="str">
            <v>TEL ÇİVİ</v>
          </cell>
          <cell r="D1147">
            <v>1.38</v>
          </cell>
          <cell r="E1147">
            <v>1.38</v>
          </cell>
          <cell r="F1147">
            <v>1.38</v>
          </cell>
        </row>
        <row r="1148">
          <cell r="A1148" t="str">
            <v>04.299/1</v>
          </cell>
          <cell r="B1148" t="str">
            <v>M2</v>
          </cell>
          <cell r="C1148" t="str">
            <v>EMAYE ÇATI ÖRTÜSÜ (KİREMİT,HER RENKTE)</v>
          </cell>
          <cell r="D1148">
            <v>30</v>
          </cell>
          <cell r="E1148">
            <v>30</v>
          </cell>
          <cell r="F1148">
            <v>30</v>
          </cell>
        </row>
        <row r="1149">
          <cell r="A1149" t="str">
            <v>04.299/2</v>
          </cell>
          <cell r="B1149" t="str">
            <v>M2</v>
          </cell>
          <cell r="C1149" t="str">
            <v>EMAYE MAHYA (HER RENKTE,HER ÇEŞİT)</v>
          </cell>
          <cell r="D1149">
            <v>11.5</v>
          </cell>
          <cell r="E1149">
            <v>11.5</v>
          </cell>
          <cell r="F1149">
            <v>11.5</v>
          </cell>
        </row>
        <row r="1150">
          <cell r="A1150" t="str">
            <v>04.299/3</v>
          </cell>
          <cell r="B1150" t="str">
            <v>M2</v>
          </cell>
          <cell r="C1150" t="str">
            <v>EMAYE DERE (HER RENKTE, HER ÇEŞİT)</v>
          </cell>
          <cell r="D1150">
            <v>8.5</v>
          </cell>
          <cell r="E1150">
            <v>8.5</v>
          </cell>
          <cell r="F1150">
            <v>8.5</v>
          </cell>
        </row>
        <row r="1151">
          <cell r="A1151" t="str">
            <v>04.299/4</v>
          </cell>
          <cell r="B1151" t="str">
            <v>M2</v>
          </cell>
          <cell r="C1151" t="str">
            <v>EMAYE BACA-DUVAR ETEĞİ İLE ALIN KAPLAMA</v>
          </cell>
          <cell r="D1151">
            <v>8.4</v>
          </cell>
          <cell r="E1151">
            <v>8.4</v>
          </cell>
          <cell r="F1151">
            <v>8.4</v>
          </cell>
        </row>
        <row r="1152">
          <cell r="A1152" t="str">
            <v>04.299/5</v>
          </cell>
          <cell r="B1152" t="str">
            <v>M</v>
          </cell>
          <cell r="C1152" t="str">
            <v>EMAYE KAR TUTUCU (HER RENKTE)</v>
          </cell>
          <cell r="D1152">
            <v>4.5</v>
          </cell>
          <cell r="E1152">
            <v>4.5</v>
          </cell>
          <cell r="F1152">
            <v>4.5</v>
          </cell>
        </row>
        <row r="1153">
          <cell r="A1153" t="str">
            <v>04.301</v>
          </cell>
          <cell r="B1153" t="str">
            <v>AD</v>
          </cell>
          <cell r="C1153" t="str">
            <v>PİRİNÇ AĞAÇ VİDASI (KÜÇÜK) (TS431)</v>
          </cell>
          <cell r="D1153">
            <v>0.05</v>
          </cell>
          <cell r="E1153">
            <v>0.05</v>
          </cell>
          <cell r="F1153">
            <v>0.05</v>
          </cell>
        </row>
        <row r="1154">
          <cell r="A1154" t="str">
            <v>04.302</v>
          </cell>
          <cell r="B1154" t="str">
            <v>AD</v>
          </cell>
          <cell r="C1154" t="str">
            <v>PİRİNÇ AĞAÇ VİDASI (BÜYÜK) (TS 431)</v>
          </cell>
          <cell r="D1154">
            <v>0.06</v>
          </cell>
          <cell r="E1154">
            <v>0.06</v>
          </cell>
          <cell r="F1154">
            <v>0.06</v>
          </cell>
        </row>
        <row r="1155">
          <cell r="A1155" t="str">
            <v>04.303</v>
          </cell>
          <cell r="B1155" t="str">
            <v>AD</v>
          </cell>
          <cell r="C1155" t="str">
            <v>KAPİTONEYE ÖZEL BAŞLI ÇİVİ</v>
          </cell>
          <cell r="D1155">
            <v>0.05</v>
          </cell>
          <cell r="E1155">
            <v>0.05</v>
          </cell>
          <cell r="F1155">
            <v>0.05</v>
          </cell>
        </row>
        <row r="1156">
          <cell r="A1156" t="str">
            <v>04.304</v>
          </cell>
          <cell r="B1156" t="str">
            <v>AD</v>
          </cell>
          <cell r="C1156" t="str">
            <v>MADENİ PUL</v>
          </cell>
          <cell r="D1156">
            <v>0.04</v>
          </cell>
          <cell r="E1156">
            <v>0.04</v>
          </cell>
          <cell r="F1156">
            <v>0.04</v>
          </cell>
        </row>
        <row r="1157">
          <cell r="A1157" t="str">
            <v>04.305/1</v>
          </cell>
          <cell r="B1157" t="str">
            <v>KG</v>
          </cell>
          <cell r="C1157" t="str">
            <v>NERVÜRLÜ HASIR ÇELİK (m2 Ağırlığı 3.01-10.00 kg)</v>
          </cell>
          <cell r="D1157">
            <v>0.9</v>
          </cell>
          <cell r="E1157">
            <v>0.9</v>
          </cell>
          <cell r="F1157">
            <v>0.9</v>
          </cell>
        </row>
        <row r="1158">
          <cell r="A1158" t="str">
            <v>04.305/2</v>
          </cell>
          <cell r="B1158" t="str">
            <v>KG</v>
          </cell>
          <cell r="C1158" t="str">
            <v>NERVÜRLÜ HASIR ÇELİK (m2 Ağırlığı 1.50-3.00 kg)</v>
          </cell>
          <cell r="D1158">
            <v>0.92</v>
          </cell>
          <cell r="E1158">
            <v>0.92</v>
          </cell>
          <cell r="F1158">
            <v>0.92</v>
          </cell>
        </row>
        <row r="1159">
          <cell r="A1159" t="str">
            <v>04.305/3</v>
          </cell>
          <cell r="B1159" t="str">
            <v>KG</v>
          </cell>
          <cell r="C1159" t="str">
            <v>HASIR ÇELİK (NERVÜRLÜ) (KANALET İÇİN) (TS 4559)</v>
          </cell>
          <cell r="D1159">
            <v>1</v>
          </cell>
          <cell r="E1159">
            <v>1</v>
          </cell>
          <cell r="F1159">
            <v>1</v>
          </cell>
        </row>
        <row r="1160">
          <cell r="A1160" t="str">
            <v>04.306</v>
          </cell>
          <cell r="B1160" t="str">
            <v>KG</v>
          </cell>
          <cell r="C1160" t="str">
            <v>FABRİKASYON HASIR B.A. KİRİŞ DEMİRİ (FİLİGRAN KİRİŞİ VEYA BENZERİ)</v>
          </cell>
          <cell r="D1160">
            <v>1.05</v>
          </cell>
          <cell r="E1160">
            <v>1.05</v>
          </cell>
          <cell r="F1160">
            <v>1.05</v>
          </cell>
        </row>
        <row r="1161">
          <cell r="A1161" t="str">
            <v>04.390/001</v>
          </cell>
          <cell r="B1161" t="str">
            <v>M2</v>
          </cell>
          <cell r="C1161" t="str">
            <v>SERAMİK KAPLAMA MALZEMELERİ DÜZ YÜZEYLİ BEYAZ YER KAROSU (10 CM*10 CM)</v>
          </cell>
          <cell r="D1161">
            <v>15.05</v>
          </cell>
          <cell r="E1161">
            <v>15.05</v>
          </cell>
          <cell r="F1161">
            <v>15.05</v>
          </cell>
        </row>
        <row r="1162">
          <cell r="A1162" t="str">
            <v>04.390/002</v>
          </cell>
          <cell r="B1162" t="str">
            <v>M2</v>
          </cell>
          <cell r="C1162" t="str">
            <v>SERAMİK KAPLAMA MALZEMELERİ MODÜLER ÖLÇÜDE ÜRETİLMİŞ DÜZ YÜZEYLİ BEYAZ YER KAROSU (10*10)</v>
          </cell>
          <cell r="D1162">
            <v>15.05</v>
          </cell>
          <cell r="E1162">
            <v>15.05</v>
          </cell>
          <cell r="F1162">
            <v>15.05</v>
          </cell>
        </row>
        <row r="1163">
          <cell r="A1163" t="str">
            <v>04.390/003</v>
          </cell>
          <cell r="B1163" t="str">
            <v>M2</v>
          </cell>
          <cell r="C1163" t="str">
            <v>SERAMİK KAPLAMA MALZEMELERİ DÜZ YÜZEYLİ MUHTELİF RENK VE/VEYA DESENDE YER KAROSU (10*10 CM)</v>
          </cell>
          <cell r="D1163">
            <v>17.2</v>
          </cell>
          <cell r="E1163">
            <v>17.2</v>
          </cell>
          <cell r="F1163">
            <v>17.2</v>
          </cell>
        </row>
        <row r="1164">
          <cell r="A1164" t="str">
            <v>04.390/004</v>
          </cell>
          <cell r="B1164" t="str">
            <v>M2</v>
          </cell>
          <cell r="C1164" t="str">
            <v>SERAMİK KAPLAMA MALZEMELERİ MODÜLER ÖLÇÜDE DÜZ YÜZEYLİ MUHTELİF RENK VE VEYA DESENDE YER KAROSU (10*10)</v>
          </cell>
          <cell r="D1164">
            <v>17.2</v>
          </cell>
          <cell r="E1164">
            <v>17.2</v>
          </cell>
          <cell r="F1164">
            <v>17.2</v>
          </cell>
        </row>
        <row r="1165">
          <cell r="A1165" t="str">
            <v>04.390/005</v>
          </cell>
          <cell r="B1165" t="str">
            <v>M2</v>
          </cell>
          <cell r="C1165" t="str">
            <v>SERAMİK KAPLAMA MALZEMELERİ DÜZ YÜZEYLİ BEYAZ YER KAROSU (10*20)</v>
          </cell>
          <cell r="D1165">
            <v>8.6</v>
          </cell>
          <cell r="E1165">
            <v>8.6</v>
          </cell>
          <cell r="F1165">
            <v>8.6</v>
          </cell>
        </row>
        <row r="1166">
          <cell r="A1166" t="str">
            <v>04.390/006</v>
          </cell>
          <cell r="B1166" t="str">
            <v>M2</v>
          </cell>
          <cell r="C1166" t="str">
            <v>SERAMİK KAPLAMA MALZEMELERİ MODÜLER ÖLÇÜDE ÜRETİLMİŞ DÜZ YÜZEYLİ BEYAZ YER KAROSU (10*20)</v>
          </cell>
          <cell r="D1166">
            <v>8.6</v>
          </cell>
          <cell r="E1166">
            <v>8.6</v>
          </cell>
          <cell r="F1166">
            <v>8.6</v>
          </cell>
        </row>
        <row r="1167">
          <cell r="A1167" t="str">
            <v>04.390/007</v>
          </cell>
          <cell r="B1167" t="str">
            <v>M2</v>
          </cell>
          <cell r="C1167" t="str">
            <v>SERAMİK KAPLAMA MALZEMELERİ DÜZ YÜZEYLİ MUHTELİF RENK VE/VEYA DESENDE YER KAROSU (10*20 CM)</v>
          </cell>
          <cell r="D1167">
            <v>9.15</v>
          </cell>
          <cell r="E1167">
            <v>9.15</v>
          </cell>
          <cell r="F1167">
            <v>9.15</v>
          </cell>
        </row>
        <row r="1168">
          <cell r="A1168" t="str">
            <v>04.390/008</v>
          </cell>
          <cell r="B1168" t="str">
            <v>M2</v>
          </cell>
          <cell r="C1168" t="str">
            <v>SERAMİK KAPLAMA MALZEMELERİ MODÜLER ÖLÇÜDE ÜRETİLMİŞ DÜZ YÜZEYLİ MUHTELİF RENK VE /VEYA DESENDE YER KAROSU (10*20)</v>
          </cell>
          <cell r="D1168">
            <v>9.15</v>
          </cell>
          <cell r="E1168">
            <v>9.15</v>
          </cell>
          <cell r="F1168">
            <v>9.15</v>
          </cell>
        </row>
        <row r="1169">
          <cell r="A1169" t="str">
            <v>04.390/009</v>
          </cell>
          <cell r="B1169" t="str">
            <v>M2</v>
          </cell>
          <cell r="C1169" t="str">
            <v>SERAMİK KAPLAMA MALZEMELERİ DÜZ YÜZEYLİ BEYAZ YER KAROSU (16.5*16.5)</v>
          </cell>
          <cell r="D1169">
            <v>8.6</v>
          </cell>
          <cell r="E1169">
            <v>8.6</v>
          </cell>
          <cell r="F1169">
            <v>8.6</v>
          </cell>
        </row>
        <row r="1170">
          <cell r="A1170" t="str">
            <v>04.390/010</v>
          </cell>
          <cell r="B1170" t="str">
            <v>M2</v>
          </cell>
          <cell r="C1170" t="str">
            <v>SERAMİK KAPLAMA MALZEMELERİ MODÜLER ÖLÇÜDE ÜRETİLMİŞ DÜZ YÜZEYLİ BEYAZ YER KAROSU (16.5*16.5)</v>
          </cell>
          <cell r="D1170">
            <v>8.6</v>
          </cell>
          <cell r="E1170">
            <v>8.6</v>
          </cell>
          <cell r="F1170">
            <v>8.6</v>
          </cell>
        </row>
        <row r="1171">
          <cell r="A1171" t="str">
            <v>04.390/011</v>
          </cell>
          <cell r="B1171" t="str">
            <v>M2</v>
          </cell>
          <cell r="C1171" t="str">
            <v>SERAMİK KAPLAMA MALZEMELERİ DÜZ YÜZEYLİ BEYAZ YER KAROSU (20*20)</v>
          </cell>
          <cell r="D1171">
            <v>8.6</v>
          </cell>
          <cell r="E1171">
            <v>8.6</v>
          </cell>
          <cell r="F1171">
            <v>8.6</v>
          </cell>
        </row>
        <row r="1172">
          <cell r="A1172" t="str">
            <v>04.390/012</v>
          </cell>
          <cell r="B1172" t="str">
            <v>M2</v>
          </cell>
          <cell r="C1172" t="str">
            <v xml:space="preserve">SERAMİK KAPLAMA MALZEMELERİ MODÜLER ÖLÇÜDE ÜRETİLMİŞ DÜZ YÜZEYLİ BEYAZ YER KAROSU (20*20) </v>
          </cell>
          <cell r="D1172">
            <v>8.6</v>
          </cell>
          <cell r="E1172">
            <v>8.6</v>
          </cell>
          <cell r="F1172">
            <v>8.6</v>
          </cell>
        </row>
        <row r="1173">
          <cell r="A1173" t="str">
            <v>04.390/013</v>
          </cell>
          <cell r="B1173" t="str">
            <v>M2</v>
          </cell>
          <cell r="C1173" t="str">
            <v>SERAMİK KAPLAMA MALZEMELERİ DÜZ YÜZEYLİ MUHTELİF RENK VE/VEYA DESENDE YER KAROSU (20*20)</v>
          </cell>
          <cell r="D1173">
            <v>9.6999999999999993</v>
          </cell>
          <cell r="E1173">
            <v>9.6999999999999993</v>
          </cell>
          <cell r="F1173">
            <v>9.6999999999999993</v>
          </cell>
        </row>
        <row r="1174">
          <cell r="A1174" t="str">
            <v>04.390/014</v>
          </cell>
          <cell r="B1174" t="str">
            <v>M2</v>
          </cell>
          <cell r="C1174" t="str">
            <v>SERAMİK KAPLAMA MALZEMELERİ MODÜLER ÖLÇÜDE ÜRETİLMİŞ DÜZ YÜZEYLİ MUHTELİF RENK VE /VEYA DESENDE YER KAROSU (20*20)</v>
          </cell>
          <cell r="D1174">
            <v>9.6999999999999993</v>
          </cell>
          <cell r="E1174">
            <v>9.6999999999999993</v>
          </cell>
          <cell r="F1174">
            <v>9.6999999999999993</v>
          </cell>
        </row>
        <row r="1175">
          <cell r="A1175" t="str">
            <v>04.390/015</v>
          </cell>
          <cell r="B1175" t="str">
            <v>M2</v>
          </cell>
          <cell r="C1175" t="str">
            <v>SERAMİK KAPLAMA MALZEMELERİ RÖLYEF YÜZEYLİ MUHTELİF RENK VE DESENDE YER KAROSU (20*20)</v>
          </cell>
          <cell r="D1175">
            <v>9.6999999999999993</v>
          </cell>
          <cell r="E1175">
            <v>9.6999999999999993</v>
          </cell>
          <cell r="F1175">
            <v>9.6999999999999993</v>
          </cell>
        </row>
        <row r="1176">
          <cell r="A1176" t="str">
            <v>04.390/016</v>
          </cell>
          <cell r="B1176" t="str">
            <v>M2</v>
          </cell>
          <cell r="C1176" t="str">
            <v>SERAMİK KAPLAMA MALZEMELERİ MODÜLER ÖLÇÜDE ÜRETİLMİŞ RÖLYEF YÜZEYLİ MUHTELİF RENK VE DESENDE YER KAROSU (20*20)</v>
          </cell>
          <cell r="D1176">
            <v>9.6999999999999993</v>
          </cell>
          <cell r="E1176">
            <v>9.6999999999999993</v>
          </cell>
          <cell r="F1176">
            <v>9.6999999999999993</v>
          </cell>
        </row>
        <row r="1177">
          <cell r="A1177" t="str">
            <v>04.390/017</v>
          </cell>
          <cell r="B1177" t="str">
            <v>M2</v>
          </cell>
          <cell r="C1177" t="str">
            <v>SERAMİK KAPLAMA MALZEMELERİ DÜZ YÜZEYLİ BEYAZ YER KAROSU (25*25)</v>
          </cell>
          <cell r="D1177">
            <v>7.55</v>
          </cell>
          <cell r="E1177">
            <v>7.55</v>
          </cell>
          <cell r="F1177">
            <v>7.55</v>
          </cell>
        </row>
        <row r="1178">
          <cell r="A1178" t="str">
            <v>04.390/018</v>
          </cell>
          <cell r="B1178" t="str">
            <v>M2</v>
          </cell>
          <cell r="C1178" t="str">
            <v>SERAMİK KAPLAMA MALZEMELERİ MODÜLER ÖLÇÜDE ÜRETİLMİŞ DÜZ YÜZEYLİ BEYAZ YER KAROSU (25*25)</v>
          </cell>
          <cell r="D1178">
            <v>7.55</v>
          </cell>
          <cell r="E1178">
            <v>7.55</v>
          </cell>
          <cell r="F1178">
            <v>7.55</v>
          </cell>
        </row>
        <row r="1179">
          <cell r="A1179" t="str">
            <v>04.390/019</v>
          </cell>
          <cell r="B1179" t="str">
            <v>M2</v>
          </cell>
          <cell r="C1179" t="str">
            <v>SERAMİK KAPLAMA MALZEMELERİ DÜZ YÜZEYLİ MHTELİF RENK VE DESENDE YER KAROSU (25*25)</v>
          </cell>
          <cell r="D1179">
            <v>8.6</v>
          </cell>
          <cell r="E1179">
            <v>8.6</v>
          </cell>
          <cell r="F1179">
            <v>8.6</v>
          </cell>
        </row>
        <row r="1180">
          <cell r="A1180" t="str">
            <v>04.390/020</v>
          </cell>
          <cell r="B1180" t="str">
            <v>M2</v>
          </cell>
          <cell r="C1180" t="str">
            <v>SERAMİK KAPLAMA MALZEMELERİ MODÜLER ÖLÇÜDE ÜRETİLMİŞ DÜZ YÜZEYLİ MHTELİF RENK VE DESENDE YER KAROSU (25*25)</v>
          </cell>
          <cell r="D1180">
            <v>8.6</v>
          </cell>
          <cell r="E1180">
            <v>8.6</v>
          </cell>
          <cell r="F1180">
            <v>8.6</v>
          </cell>
        </row>
        <row r="1181">
          <cell r="A1181" t="str">
            <v>04.390/021</v>
          </cell>
          <cell r="B1181" t="str">
            <v>M2</v>
          </cell>
          <cell r="C1181" t="str">
            <v>SERAMİK KAPLAMA MALZEMELERİ RÖLYEF YÜZEYLİ MUHTELİF RENK VE DESENDE YER KAROSU (25*25)</v>
          </cell>
          <cell r="D1181">
            <v>7.55</v>
          </cell>
          <cell r="E1181">
            <v>7.55</v>
          </cell>
          <cell r="F1181">
            <v>7.55</v>
          </cell>
        </row>
        <row r="1182">
          <cell r="A1182" t="str">
            <v>04.390/022</v>
          </cell>
          <cell r="B1182" t="str">
            <v>M2</v>
          </cell>
          <cell r="C1182" t="str">
            <v>SERAMİK KAPLAMA MALZEMELERİ MODÜLER ÖLÇÜDE ÜRETİLMİŞ RÖLYEF YÜZEYLİ MUHTELİF RENK VE DESENDE YER KAROSU (25*25)</v>
          </cell>
          <cell r="D1182">
            <v>7.55</v>
          </cell>
          <cell r="E1182">
            <v>7.55</v>
          </cell>
          <cell r="F1182">
            <v>7.55</v>
          </cell>
        </row>
        <row r="1183">
          <cell r="A1183" t="str">
            <v>04.390/023</v>
          </cell>
          <cell r="B1183" t="str">
            <v>M2</v>
          </cell>
          <cell r="C1183" t="str">
            <v>SERAMİK KAPLAMA MALZEMELERİ DÜZ YÜZEYLİ BEYAZ YER KAROSU (30*30)</v>
          </cell>
          <cell r="D1183">
            <v>8.6</v>
          </cell>
          <cell r="E1183">
            <v>8.6</v>
          </cell>
          <cell r="F1183">
            <v>8.6</v>
          </cell>
        </row>
        <row r="1184">
          <cell r="A1184" t="str">
            <v>04.390/024</v>
          </cell>
          <cell r="B1184" t="str">
            <v>M2</v>
          </cell>
          <cell r="C1184" t="str">
            <v>SERAMİK KAPLAMA MALZEMELERİ MODÜLER ÖLÇÜDE ÜRETİLMİŞ DÜZ YÜZEYLİ BEYAZ YER KAROSU (30*30)</v>
          </cell>
          <cell r="D1184">
            <v>8.6</v>
          </cell>
          <cell r="E1184">
            <v>8.6</v>
          </cell>
          <cell r="F1184">
            <v>8.6</v>
          </cell>
        </row>
        <row r="1185">
          <cell r="A1185" t="str">
            <v>04.390/025</v>
          </cell>
          <cell r="B1185" t="str">
            <v>M2</v>
          </cell>
          <cell r="C1185" t="str">
            <v>SERAMİK KAPLAMA MALZEMELERİ DÜZ YÜZEYLİ MUHTELİF RENK VE DESENDE YER KAROSU (30*30)</v>
          </cell>
          <cell r="D1185">
            <v>8.6</v>
          </cell>
          <cell r="E1185">
            <v>8.6</v>
          </cell>
          <cell r="F1185">
            <v>8.6</v>
          </cell>
        </row>
        <row r="1186">
          <cell r="A1186" t="str">
            <v>04.390/026</v>
          </cell>
          <cell r="B1186" t="str">
            <v>M2</v>
          </cell>
          <cell r="C1186" t="str">
            <v>SERAMİK KAPLAMA MALZEMELERİ MODÜLER ÖLÇÜDE ÜRETİLMİŞ DÜZ YÜZEYLİ MUHTELİF RENK VE DESENDE YER KAROSU (30*30)</v>
          </cell>
          <cell r="D1186">
            <v>8.6</v>
          </cell>
          <cell r="E1186">
            <v>8.6</v>
          </cell>
          <cell r="F1186">
            <v>8.6</v>
          </cell>
        </row>
        <row r="1187">
          <cell r="A1187" t="str">
            <v>04.390/027</v>
          </cell>
          <cell r="B1187" t="str">
            <v>M2</v>
          </cell>
          <cell r="C1187" t="str">
            <v>SERAMİK KAPLAMA MALZEMELERİ RÖLYEF YÜZEYLİ HER MUHTELİF RENK VE DESENDE YER KAROSU (30*30)</v>
          </cell>
          <cell r="D1187">
            <v>9.6999999999999993</v>
          </cell>
          <cell r="E1187">
            <v>9.6999999999999993</v>
          </cell>
          <cell r="F1187">
            <v>9.6999999999999993</v>
          </cell>
        </row>
        <row r="1188">
          <cell r="A1188" t="str">
            <v>04.390/028</v>
          </cell>
          <cell r="B1188" t="str">
            <v>M2</v>
          </cell>
          <cell r="C1188" t="str">
            <v>SERAMİK KAPLAMA MALZEMELERİ MODÜLER ÖLÇÜDE ÜRETİLMİŞ RÖLYEF YÜZEYLİ MUHTELİF RENK VE DESENDE YER KAROSU (30*30)</v>
          </cell>
          <cell r="D1188">
            <v>9.6999999999999993</v>
          </cell>
          <cell r="E1188">
            <v>9.6999999999999993</v>
          </cell>
          <cell r="F1188">
            <v>9.6999999999999993</v>
          </cell>
        </row>
        <row r="1189">
          <cell r="A1189" t="str">
            <v>04.390/029</v>
          </cell>
          <cell r="B1189" t="str">
            <v>M2</v>
          </cell>
          <cell r="C1189" t="str">
            <v>SERAMİK KAPLAMA MALZEMELERİ DÜZ YÜZEYLİ BEYAZ YER KAROSU (33*33)</v>
          </cell>
          <cell r="D1189">
            <v>8.6</v>
          </cell>
          <cell r="E1189">
            <v>8.6</v>
          </cell>
          <cell r="F1189">
            <v>8.6</v>
          </cell>
        </row>
        <row r="1190">
          <cell r="A1190" t="str">
            <v>04.390/030</v>
          </cell>
          <cell r="B1190" t="str">
            <v>M2</v>
          </cell>
          <cell r="C1190" t="str">
            <v>SERAMİK KAPLAMA MALZEMELERİ DÜZ YÜZEYLİ MUHTELİF RENK VE DESENDE YER KAROSU (33*33)</v>
          </cell>
          <cell r="D1190">
            <v>8.6</v>
          </cell>
          <cell r="E1190">
            <v>8.6</v>
          </cell>
          <cell r="F1190">
            <v>8.6</v>
          </cell>
        </row>
        <row r="1191">
          <cell r="A1191" t="str">
            <v>04.390/031</v>
          </cell>
          <cell r="B1191" t="str">
            <v>M2</v>
          </cell>
          <cell r="C1191" t="str">
            <v>SERAMİK KAPLAMA MALZEMELERİ RÖLYEF YÜZEYLİ MUHTELİF RENK VE DESENDE YER KAROSU (33*33)</v>
          </cell>
          <cell r="D1191">
            <v>9.6999999999999993</v>
          </cell>
          <cell r="E1191">
            <v>9.6999999999999993</v>
          </cell>
          <cell r="F1191">
            <v>9.6999999999999993</v>
          </cell>
        </row>
        <row r="1192">
          <cell r="A1192" t="str">
            <v>04.390/032</v>
          </cell>
          <cell r="B1192" t="str">
            <v>M2</v>
          </cell>
          <cell r="C1192" t="str">
            <v>SERAMİK KAPLAMA MALZEMELERİ DÜZ YÜZEYLİ MUHTELİF RENK VE DESENDE YER KAROSU (13*40)</v>
          </cell>
          <cell r="D1192">
            <v>15.05</v>
          </cell>
          <cell r="E1192">
            <v>15.05</v>
          </cell>
          <cell r="F1192">
            <v>15.05</v>
          </cell>
        </row>
        <row r="1193">
          <cell r="A1193" t="str">
            <v>04.390/033</v>
          </cell>
          <cell r="B1193" t="str">
            <v>M2</v>
          </cell>
          <cell r="C1193" t="str">
            <v>SERAMİK KAPLAMA MALZEMELERİ DÜZ YÜZEYLİ MUHTELİF RENK VE DESENDE YER KAROSU (40*40)</v>
          </cell>
          <cell r="D1193">
            <v>10.75</v>
          </cell>
          <cell r="E1193">
            <v>10.75</v>
          </cell>
          <cell r="F1193">
            <v>10.75</v>
          </cell>
        </row>
        <row r="1194">
          <cell r="A1194" t="str">
            <v>04.390/034</v>
          </cell>
          <cell r="B1194" t="str">
            <v>M2</v>
          </cell>
          <cell r="C1194" t="str">
            <v>SERAMİK KAPLAMA MALZEMELERİ RÖLYEF YÜZEYLİ MUHTELİF RENK VE DESENDE YER KAROSU (40*40)</v>
          </cell>
          <cell r="D1194">
            <v>10.75</v>
          </cell>
          <cell r="E1194">
            <v>10.75</v>
          </cell>
          <cell r="F1194">
            <v>10.75</v>
          </cell>
        </row>
        <row r="1195">
          <cell r="A1195" t="str">
            <v>04.390/035</v>
          </cell>
          <cell r="B1195" t="str">
            <v>M2</v>
          </cell>
          <cell r="C1195" t="str">
            <v>SERAMİK KAPLAMA MALZEMELERİ DÜZ YÜZEYLİ MUHTELİF RENK VE DESENDE KAROSU (42.5*42.5)</v>
          </cell>
          <cell r="D1195">
            <v>10.75</v>
          </cell>
          <cell r="E1195">
            <v>10.75</v>
          </cell>
          <cell r="F1195">
            <v>10.75</v>
          </cell>
        </row>
        <row r="1196">
          <cell r="A1196" t="str">
            <v>04.390/036</v>
          </cell>
          <cell r="B1196" t="str">
            <v>M2</v>
          </cell>
          <cell r="C1196" t="str">
            <v>SERAMİK KAPLAMA MALZEMELERİ DÜZ YÜZEYLİ MUHTELİF RENK VE DESENDE KAROSU (42.5*42.5)</v>
          </cell>
          <cell r="D1196">
            <v>10.75</v>
          </cell>
          <cell r="E1196">
            <v>10.75</v>
          </cell>
          <cell r="F1196">
            <v>10.75</v>
          </cell>
        </row>
        <row r="1197">
          <cell r="A1197" t="str">
            <v>04.390/037</v>
          </cell>
          <cell r="B1197" t="str">
            <v>M2</v>
          </cell>
          <cell r="C1197" t="str">
            <v>SERAMİK KAPLAMA MALZEMELERİ DÜZ YÜZEYLİ MUHTELİF RENK VE DESENDE KAROSU (45*45)</v>
          </cell>
          <cell r="D1197">
            <v>11.85</v>
          </cell>
          <cell r="E1197">
            <v>11.85</v>
          </cell>
          <cell r="F1197">
            <v>11.85</v>
          </cell>
        </row>
        <row r="1198">
          <cell r="A1198" t="str">
            <v>04.390/038</v>
          </cell>
          <cell r="B1198" t="str">
            <v>M2</v>
          </cell>
          <cell r="C1198" t="str">
            <v>SERAMİK KAPLAMA MALZEMELERİ RÖLYEF YÜZEYLİ MUHTELİF RENK VE DESENDE YER KAROSU (45*45)</v>
          </cell>
          <cell r="D1198">
            <v>11.85</v>
          </cell>
          <cell r="E1198">
            <v>11.85</v>
          </cell>
          <cell r="F1198">
            <v>11.85</v>
          </cell>
        </row>
        <row r="1199">
          <cell r="A1199" t="str">
            <v>04.390/039</v>
          </cell>
          <cell r="B1199" t="str">
            <v>M2</v>
          </cell>
          <cell r="C1199" t="str">
            <v>SERAMİK KAPLAMA MALZEMELERİ RÖLYEF YÜZEYLİ HER RENKTE VE DESENDE YER KAROSU (60*60)</v>
          </cell>
          <cell r="D1199">
            <v>20.45</v>
          </cell>
          <cell r="E1199">
            <v>20.45</v>
          </cell>
          <cell r="F1199">
            <v>20.45</v>
          </cell>
        </row>
        <row r="1200">
          <cell r="A1200" t="str">
            <v>04.391/001</v>
          </cell>
          <cell r="B1200" t="str">
            <v>M2</v>
          </cell>
          <cell r="C1200" t="str">
            <v>SERAMİK DUVAR KAROLARI DÜZ YÜZEYLİ BEYAZ DUVAR KAROSU (10*10)</v>
          </cell>
          <cell r="D1200">
            <v>14</v>
          </cell>
          <cell r="E1200">
            <v>14</v>
          </cell>
          <cell r="F1200">
            <v>14</v>
          </cell>
        </row>
        <row r="1201">
          <cell r="A1201" t="str">
            <v>04.391/002</v>
          </cell>
          <cell r="B1201" t="str">
            <v>M2</v>
          </cell>
          <cell r="C1201" t="str">
            <v>SERAMİK DUVAR KAROLARI MODÜLER ÖLÇÜDE ÜRETİLMİŞ DÜZ YÜZEYLİ BEYAZ DUVAR KAROSU (10*10)</v>
          </cell>
          <cell r="D1201">
            <v>14</v>
          </cell>
          <cell r="E1201">
            <v>14</v>
          </cell>
          <cell r="F1201">
            <v>14</v>
          </cell>
        </row>
        <row r="1202">
          <cell r="A1202" t="str">
            <v>04.391/003</v>
          </cell>
          <cell r="B1202" t="str">
            <v>M2</v>
          </cell>
          <cell r="C1202" t="str">
            <v>SERAMİK DUVAR KAROLARI DÜZ YÜZEYLİ BEYAZ FİLELİ (MUHTELİF TİPTE FİLE ÜZERİNE DİZİLMİŞ) DUVAR KAROSU (10*10)</v>
          </cell>
          <cell r="D1202">
            <v>14</v>
          </cell>
          <cell r="E1202">
            <v>14</v>
          </cell>
          <cell r="F1202">
            <v>14</v>
          </cell>
        </row>
        <row r="1203">
          <cell r="A1203" t="str">
            <v>04.391/004</v>
          </cell>
          <cell r="B1203" t="str">
            <v>M2</v>
          </cell>
          <cell r="C1203" t="str">
            <v>SERAMİK DUVAR KAROLARI MODÜLER ÖLÇÜDE ÜRETİLMİŞ DÜZ YÜZEYLİ BEYAZ BEYAZ FİLELİ (MUHTELİF TİPTE FİLE ÜZERİNE DİZİLMİŞ) DUVAR KAROSU (10*10)</v>
          </cell>
          <cell r="D1203">
            <v>16.149999999999999</v>
          </cell>
          <cell r="E1203">
            <v>16.149999999999999</v>
          </cell>
          <cell r="F1203">
            <v>16.149999999999999</v>
          </cell>
        </row>
        <row r="1204">
          <cell r="A1204" t="str">
            <v>04.391/005</v>
          </cell>
          <cell r="B1204" t="str">
            <v>M2</v>
          </cell>
          <cell r="C1204" t="str">
            <v>SERAMİK DUVAR KAROLARI DÜZ YÜZEYLİ MUHTELİF RENK VE DESENDE DUVAR KAROSU (10*10)</v>
          </cell>
          <cell r="D1204">
            <v>15.05</v>
          </cell>
          <cell r="E1204">
            <v>15.05</v>
          </cell>
          <cell r="F1204">
            <v>15.05</v>
          </cell>
        </row>
        <row r="1205">
          <cell r="A1205" t="str">
            <v>04.391/006</v>
          </cell>
          <cell r="B1205" t="str">
            <v>M2</v>
          </cell>
          <cell r="C1205" t="str">
            <v>SERAMİK DUVAR KAROLARI MODÜLER ÖLÇÜDE ÜRETİLMİŞ DÜZ YÜZEYLİ HER RENKTE VE DESENDE DUVAR KAROSU (10*10)</v>
          </cell>
          <cell r="D1205">
            <v>15.05</v>
          </cell>
          <cell r="E1205">
            <v>15.05</v>
          </cell>
          <cell r="F1205">
            <v>15.05</v>
          </cell>
        </row>
        <row r="1206">
          <cell r="A1206" t="str">
            <v>04.391/007</v>
          </cell>
          <cell r="B1206" t="str">
            <v>M2</v>
          </cell>
          <cell r="C1206" t="str">
            <v>SERAMİK DUVAR KAROLARI DÜZ YÜZEYLİ MUHTELİF RENK VE DESENDE FİLELİ (MUHTELİF TİPTE FİLE ÜZERİNE DİZİLMİŞ) DUVAR KAROSU (10*10)</v>
          </cell>
          <cell r="D1206">
            <v>17.2</v>
          </cell>
          <cell r="E1206">
            <v>17.2</v>
          </cell>
          <cell r="F1206">
            <v>17.2</v>
          </cell>
        </row>
        <row r="1207">
          <cell r="A1207" t="str">
            <v>04.391/008</v>
          </cell>
          <cell r="B1207" t="str">
            <v>M2</v>
          </cell>
          <cell r="C1207" t="str">
            <v>SERAMİK DUVAR KAROLARI MODÜLER ÖLÇÜDE ÜRETİLMİŞ DÜZ YÜZEYLİ HER RENKTE VE DESENDE FİLELİ (MUHTELİF TİPTE FİLE ÜZERİNE DİZİLMİŞ) DUVAR KAROSU (10*10)</v>
          </cell>
          <cell r="D1207">
            <v>17.2</v>
          </cell>
          <cell r="E1207">
            <v>17.2</v>
          </cell>
          <cell r="F1207">
            <v>17.2</v>
          </cell>
        </row>
        <row r="1208">
          <cell r="A1208" t="str">
            <v>04.391/009</v>
          </cell>
          <cell r="B1208" t="str">
            <v>M2</v>
          </cell>
          <cell r="C1208" t="str">
            <v>SERAMİK DUVAR KAROLARI RÖLYEF YÜZEYLİ MUHTELİF RENK VE DESENDE DUVAR KAROSU (10*10)</v>
          </cell>
          <cell r="D1208">
            <v>14</v>
          </cell>
          <cell r="E1208">
            <v>14</v>
          </cell>
          <cell r="F1208">
            <v>14</v>
          </cell>
        </row>
        <row r="1209">
          <cell r="A1209" t="str">
            <v>04.391/010</v>
          </cell>
          <cell r="B1209" t="str">
            <v>M2</v>
          </cell>
          <cell r="C1209" t="str">
            <v>SERAMİK DUVAR KAROLARI MODÜLER ÖLÇÜDE ÜRETİLMİŞ RÖLYEF YÜZEYLİ HER RENKTE VE DESENDE DUVAR KAROSU (10*10)</v>
          </cell>
          <cell r="D1209">
            <v>14</v>
          </cell>
          <cell r="E1209">
            <v>14</v>
          </cell>
          <cell r="F1209">
            <v>14</v>
          </cell>
        </row>
        <row r="1210">
          <cell r="A1210" t="str">
            <v>04.391/011</v>
          </cell>
          <cell r="B1210" t="str">
            <v>M2</v>
          </cell>
          <cell r="C1210" t="str">
            <v>SERAMİK DUVAR KAROLARI RÖLYEF YÜZEYLİ MUHTELİF RENK VE DESENDE FİLELİ (MUHTELİF TİPTE FİLE ÜZERİNE DİZİLMİŞ) DUVAR KAROSU (10*10)</v>
          </cell>
          <cell r="D1210">
            <v>16.149999999999999</v>
          </cell>
          <cell r="E1210">
            <v>16.149999999999999</v>
          </cell>
          <cell r="F1210">
            <v>16.149999999999999</v>
          </cell>
        </row>
        <row r="1211">
          <cell r="A1211" t="str">
            <v>04.391/012</v>
          </cell>
          <cell r="B1211" t="str">
            <v>M2</v>
          </cell>
          <cell r="C1211" t="str">
            <v>SERAMİK DUVAR KAROLARI MODÜLER ÖLÇÜDE ÜRETİLMİŞ RÖLYEF YÜZEYLİ MUHTELİF RENK VE DESENDE FİLELİ (MUHTELİF TİPTE FİLE ÜZERİNE DİZİLMİŞ) DUVAR KAROSU (10*10)</v>
          </cell>
          <cell r="D1211">
            <v>16.149999999999999</v>
          </cell>
          <cell r="E1211">
            <v>16.149999999999999</v>
          </cell>
          <cell r="F1211">
            <v>16.149999999999999</v>
          </cell>
        </row>
        <row r="1212">
          <cell r="A1212" t="str">
            <v>04.391/013</v>
          </cell>
          <cell r="B1212" t="str">
            <v>M2</v>
          </cell>
          <cell r="C1212" t="str">
            <v>SERAMİK DUVAR KAROLARI DÜZ YÜZEYLİ BEYAZ DUVAR KAROSU (10*30)</v>
          </cell>
          <cell r="D1212">
            <v>14</v>
          </cell>
          <cell r="E1212">
            <v>14</v>
          </cell>
          <cell r="F1212">
            <v>14</v>
          </cell>
        </row>
        <row r="1213">
          <cell r="A1213" t="str">
            <v>04.391/014</v>
          </cell>
          <cell r="B1213" t="str">
            <v>M2</v>
          </cell>
          <cell r="C1213" t="str">
            <v>SERAMİK DUVAR KAROLARI MODÜLER ÖLÇÜDE ÜRETİLMİŞ DÜZ YÜZEYLİ BEYAZ DUVAR KAROSU (10*30)</v>
          </cell>
          <cell r="D1213">
            <v>14</v>
          </cell>
          <cell r="E1213">
            <v>14</v>
          </cell>
          <cell r="F1213">
            <v>14</v>
          </cell>
        </row>
        <row r="1214">
          <cell r="A1214" t="str">
            <v>04.391/015</v>
          </cell>
          <cell r="B1214" t="str">
            <v>M2</v>
          </cell>
          <cell r="C1214" t="str">
            <v>SERAMİK DUVAR KAROLARI DÜZ YÜZEYLİ MUHTELİF RENK VE DESENDE DUVAR KAROSU (10*30)</v>
          </cell>
          <cell r="D1214">
            <v>15</v>
          </cell>
          <cell r="E1214">
            <v>15</v>
          </cell>
          <cell r="F1214">
            <v>15</v>
          </cell>
        </row>
        <row r="1215">
          <cell r="A1215" t="str">
            <v>04.391/016</v>
          </cell>
          <cell r="B1215" t="str">
            <v>M2</v>
          </cell>
          <cell r="C1215" t="str">
            <v>SERAMİK DUVAR KAROLARI MODÜLER ÖLÇÜDE ÜRETİLMİŞ DÜZ YÜZEYLİ MUHTELİF RENK VE DESENDE DUVAR KAROSU (10*30)</v>
          </cell>
          <cell r="D1215">
            <v>15.05</v>
          </cell>
          <cell r="E1215">
            <v>15.05</v>
          </cell>
          <cell r="F1215">
            <v>15.05</v>
          </cell>
        </row>
        <row r="1216">
          <cell r="A1216" t="str">
            <v>04.391/017</v>
          </cell>
          <cell r="B1216" t="str">
            <v>M2</v>
          </cell>
          <cell r="C1216" t="str">
            <v>SERAMİK DUVAR KAROLARI DÜZ YÜZEYLİ MUHTELİF RENK VE DESENDE DUVAR KAROSU (10*33)</v>
          </cell>
          <cell r="D1216">
            <v>14</v>
          </cell>
          <cell r="E1216">
            <v>14</v>
          </cell>
          <cell r="F1216">
            <v>14</v>
          </cell>
        </row>
        <row r="1217">
          <cell r="A1217" t="str">
            <v>04.391/018</v>
          </cell>
          <cell r="B1217" t="str">
            <v>M2</v>
          </cell>
          <cell r="C1217" t="str">
            <v>SERAMİK DUVAR KAROLARI MODÜLER ÖLÇÜDE ÜRETİLMİŞ DÜZ YÜZEYLİ MUHTELİF RENK VE DESENDE DUVAR KAROSU (10*33)</v>
          </cell>
          <cell r="D1217">
            <v>14</v>
          </cell>
          <cell r="E1217">
            <v>14</v>
          </cell>
          <cell r="F1217">
            <v>14</v>
          </cell>
        </row>
        <row r="1218">
          <cell r="A1218" t="str">
            <v>04.391/019</v>
          </cell>
          <cell r="B1218" t="str">
            <v>M2</v>
          </cell>
          <cell r="C1218" t="str">
            <v>SERAMİK DUVAR KAROLARI DÜZ YÜZEYLİ BEYAZ DUVAR KAROSU (7.5*15)</v>
          </cell>
          <cell r="D1218">
            <v>21.5</v>
          </cell>
          <cell r="E1218">
            <v>21.5</v>
          </cell>
          <cell r="F1218">
            <v>21.5</v>
          </cell>
        </row>
        <row r="1219">
          <cell r="A1219" t="str">
            <v>04.391/020</v>
          </cell>
          <cell r="B1219" t="str">
            <v>M2</v>
          </cell>
          <cell r="C1219" t="str">
            <v>SERAMİK DUVAR KAROLARI MODÜLER ÖLÇÜDE ÜRETİLMİŞ DÜZ YÜZEYLİ BEYAZ DUVAR KAROSU (7.5*15)</v>
          </cell>
          <cell r="D1219">
            <v>21.5</v>
          </cell>
          <cell r="E1219">
            <v>21.5</v>
          </cell>
          <cell r="F1219">
            <v>21.5</v>
          </cell>
        </row>
        <row r="1220">
          <cell r="A1220" t="str">
            <v>04.391/021</v>
          </cell>
          <cell r="B1220" t="str">
            <v>M2</v>
          </cell>
          <cell r="C1220" t="str">
            <v>SERAMİK DUVAR KAROLARI DÜZ YÜZEYLİ HER RENKTE VE DESENDE DUVAR KAROSU (7.5*15)</v>
          </cell>
          <cell r="D1220">
            <v>21.5</v>
          </cell>
          <cell r="E1220">
            <v>21.5</v>
          </cell>
          <cell r="F1220">
            <v>21.5</v>
          </cell>
        </row>
        <row r="1221">
          <cell r="A1221" t="str">
            <v>04.391/022</v>
          </cell>
          <cell r="B1221" t="str">
            <v>M2</v>
          </cell>
          <cell r="C1221" t="str">
            <v>SERAMİK DUVAR KAROLARI MODÜLER ÖLÇÜDE ÜRETİLMİŞ DÜZ YÜZEYLİ MUHTELİF RENK VE DESENDE DUVAR KAROSU (7.5*15)</v>
          </cell>
          <cell r="D1221">
            <v>21.5</v>
          </cell>
          <cell r="E1221">
            <v>21.5</v>
          </cell>
          <cell r="F1221">
            <v>21.5</v>
          </cell>
        </row>
        <row r="1222">
          <cell r="A1222" t="str">
            <v>04.391/023</v>
          </cell>
          <cell r="B1222" t="str">
            <v>M2</v>
          </cell>
          <cell r="C1222" t="str">
            <v>SERAMİK DUVAR KAROLARI RÖLYEF YÜZEYLİ BEYAZ DUVAR KAROSU (7.5*15)</v>
          </cell>
          <cell r="D1222">
            <v>22.6</v>
          </cell>
          <cell r="E1222">
            <v>22.6</v>
          </cell>
          <cell r="F1222">
            <v>22.6</v>
          </cell>
        </row>
        <row r="1223">
          <cell r="A1223" t="str">
            <v>04.391/024</v>
          </cell>
          <cell r="B1223" t="str">
            <v>M2</v>
          </cell>
          <cell r="C1223" t="str">
            <v>SERAMİK DUVAR KAROLARI MODÜLER ÖLÇÜDE ÜRETİLMİŞ RÖLYEF YÜZEYLİ BEYAZ DUVAR KAROSU (7.5*15)</v>
          </cell>
          <cell r="D1223">
            <v>22.6</v>
          </cell>
          <cell r="E1223">
            <v>22.6</v>
          </cell>
          <cell r="F1223">
            <v>22.6</v>
          </cell>
        </row>
        <row r="1224">
          <cell r="A1224" t="str">
            <v>04.391/025</v>
          </cell>
          <cell r="B1224" t="str">
            <v>M2</v>
          </cell>
          <cell r="C1224" t="str">
            <v>SERAMİK DUVAR KAROLARI RÖLYEF YÜZEYLİ MUHTELİF RENK VE DESENDE DUVAR KAROSU (7.5*15)</v>
          </cell>
          <cell r="D1224">
            <v>22.6</v>
          </cell>
          <cell r="E1224">
            <v>22.6</v>
          </cell>
          <cell r="F1224">
            <v>22.6</v>
          </cell>
        </row>
        <row r="1225">
          <cell r="A1225" t="str">
            <v>04.391/026</v>
          </cell>
          <cell r="B1225" t="str">
            <v>M2</v>
          </cell>
          <cell r="C1225" t="str">
            <v>SERAMİK DUVAR KAROLARI MODÜLER ÖLÇÜDE ÜRETİLMİŞ RÖLYEF YÜZEYLİ MUHTELİF RENK VE DESENDE DUVAR KAROSU (7.5*15)</v>
          </cell>
          <cell r="D1225">
            <v>22.6</v>
          </cell>
          <cell r="E1225">
            <v>22.6</v>
          </cell>
          <cell r="F1225">
            <v>22.6</v>
          </cell>
        </row>
        <row r="1226">
          <cell r="A1226" t="str">
            <v>04.391/027</v>
          </cell>
          <cell r="B1226" t="str">
            <v>M2</v>
          </cell>
          <cell r="C1226" t="str">
            <v>SERAMİK DUVAR KAROLARI DÜZ YÜZEYLİ BEYAZ DUVAR KAROSU (15*15)</v>
          </cell>
          <cell r="D1226">
            <v>8.0500000000000007</v>
          </cell>
          <cell r="E1226">
            <v>8.0500000000000007</v>
          </cell>
          <cell r="F1226">
            <v>8.0500000000000007</v>
          </cell>
        </row>
        <row r="1227">
          <cell r="A1227" t="str">
            <v>04.391/028</v>
          </cell>
          <cell r="B1227" t="str">
            <v>M2</v>
          </cell>
          <cell r="C1227" t="str">
            <v>SERAMİK DUVAR KAROLARI MODÜLER ÖLÇÜDE ÜRETİLMİŞ DÜZ YÜZEYLİ BEYAZ DUVAR KAROSU (15*15)</v>
          </cell>
          <cell r="D1227">
            <v>8.0500000000000007</v>
          </cell>
          <cell r="E1227">
            <v>8.0500000000000007</v>
          </cell>
          <cell r="F1227">
            <v>8.0500000000000007</v>
          </cell>
        </row>
        <row r="1228">
          <cell r="A1228" t="str">
            <v>04.391/029</v>
          </cell>
          <cell r="B1228" t="str">
            <v>M2</v>
          </cell>
          <cell r="C1228" t="str">
            <v>SERAMİK DUVAR KAROLARI DÜZ YÜZEYLİ HER RENKTE VE DESENDE DUVAR KAROSU (15*15)</v>
          </cell>
          <cell r="D1228">
            <v>8.0500000000000007</v>
          </cell>
          <cell r="E1228">
            <v>8.0500000000000007</v>
          </cell>
          <cell r="F1228">
            <v>8.0500000000000007</v>
          </cell>
        </row>
        <row r="1229">
          <cell r="A1229" t="str">
            <v>04.391/030</v>
          </cell>
          <cell r="B1229" t="str">
            <v>M2</v>
          </cell>
          <cell r="C1229" t="str">
            <v>SERAMİK DUVAR KAROLARI MODÜLER ÖLÇÜDE ÜRETİLMİŞ DÜZ YÜZEYLİ MUHTELİF RENK VE DESENDE DUVAR KAROSU (15*15)</v>
          </cell>
          <cell r="D1229">
            <v>8.0500000000000007</v>
          </cell>
          <cell r="E1229">
            <v>8.0500000000000007</v>
          </cell>
          <cell r="F1229">
            <v>8.0500000000000007</v>
          </cell>
        </row>
        <row r="1230">
          <cell r="A1230" t="str">
            <v>04.391/031</v>
          </cell>
          <cell r="B1230" t="str">
            <v>M2</v>
          </cell>
          <cell r="C1230" t="str">
            <v>SERAMİK DUVAR KAROLARI DÜZ YÜZEYLİ BEYAZ DUVAR KAROSU (15*20)</v>
          </cell>
          <cell r="D1230">
            <v>8.6</v>
          </cell>
          <cell r="E1230">
            <v>8.6</v>
          </cell>
          <cell r="F1230">
            <v>8.6</v>
          </cell>
        </row>
        <row r="1231">
          <cell r="A1231" t="str">
            <v>04.391/032</v>
          </cell>
          <cell r="B1231" t="str">
            <v>M2</v>
          </cell>
          <cell r="C1231" t="str">
            <v>SERAMİK DUVAR KAROLARI MODÜLER ÖLÇÜDE ÜRETİLMİŞ DÜZ YÜZEYLİ BEYAZ DUVAR KAROSU (15*20)</v>
          </cell>
          <cell r="D1231">
            <v>8.6</v>
          </cell>
          <cell r="E1231">
            <v>8.6</v>
          </cell>
          <cell r="F1231">
            <v>8.6</v>
          </cell>
        </row>
        <row r="1232">
          <cell r="A1232" t="str">
            <v>04.391/033</v>
          </cell>
          <cell r="B1232" t="str">
            <v>M2</v>
          </cell>
          <cell r="C1232" t="str">
            <v>SERAMİK DUVAR KAROLARI DÜZ YÜZEYLİ HER RENKTE VE DESENDE DUVAR KAROSU (15*20)</v>
          </cell>
          <cell r="D1232">
            <v>9.6999999999999993</v>
          </cell>
          <cell r="E1232">
            <v>9.6999999999999993</v>
          </cell>
          <cell r="F1232">
            <v>9.6999999999999993</v>
          </cell>
        </row>
        <row r="1233">
          <cell r="A1233" t="str">
            <v>04.391/034</v>
          </cell>
          <cell r="B1233" t="str">
            <v>M2</v>
          </cell>
          <cell r="C1233" t="str">
            <v>SERAMİK DUVAR KAROLARI MODÜLER ÖLÇÜDE ÜRETİLMİŞ DÜZ YÜZEYLİ MUHTELİF RENK VE DESENDE DUVAR KAROSU (15*20)</v>
          </cell>
          <cell r="D1233">
            <v>9.6999999999999993</v>
          </cell>
          <cell r="E1233">
            <v>9.6999999999999993</v>
          </cell>
          <cell r="F1233">
            <v>9.6999999999999993</v>
          </cell>
        </row>
        <row r="1234">
          <cell r="A1234" t="str">
            <v>04.391/035</v>
          </cell>
          <cell r="B1234" t="str">
            <v>M2</v>
          </cell>
          <cell r="C1234" t="str">
            <v>SERAMİK DUVAR KAROLARI DÜZ YÜZEYLİ BEYAZ DUVAR KAROSU (20*20)</v>
          </cell>
          <cell r="D1234">
            <v>8.6</v>
          </cell>
          <cell r="E1234">
            <v>8.6</v>
          </cell>
          <cell r="F1234">
            <v>8.6</v>
          </cell>
        </row>
        <row r="1235">
          <cell r="A1235" t="str">
            <v>04.391/036</v>
          </cell>
          <cell r="B1235" t="str">
            <v>M2</v>
          </cell>
          <cell r="C1235" t="str">
            <v>SERAMİK DUVAR KAROLARI MODÜLER ÖLÇÜDE ÜRETİLMİŞ DÜZ YÜZEYLİ BEYAZ DUVAR KAROSU (20*20)</v>
          </cell>
          <cell r="D1235">
            <v>8.6</v>
          </cell>
          <cell r="E1235">
            <v>8.6</v>
          </cell>
          <cell r="F1235">
            <v>8.6</v>
          </cell>
        </row>
        <row r="1236">
          <cell r="A1236" t="str">
            <v>04.391/037</v>
          </cell>
          <cell r="B1236" t="str">
            <v>M2</v>
          </cell>
          <cell r="C1236" t="str">
            <v>SERAMİK DUVAR KAROLARI MODÜLER ÖLÇÜDE ÜRETİLMİŞ DÜZ YÜZEYLİ MUHTELİF RENK VE DESENDE DUVAR KAROSU (20*20)</v>
          </cell>
          <cell r="D1236">
            <v>8.6</v>
          </cell>
          <cell r="E1236">
            <v>8.6</v>
          </cell>
          <cell r="F1236">
            <v>8.6</v>
          </cell>
        </row>
        <row r="1237">
          <cell r="A1237" t="str">
            <v>04.391/038</v>
          </cell>
          <cell r="B1237" t="str">
            <v>M2</v>
          </cell>
          <cell r="C1237" t="str">
            <v>SERAMİK DUVAR KAROLARI MODÜLER ÖLÇÜDE ÜRETİLMİŞ DÜZ YÜZEYLİ MUHTELİF RENK VE DESENDE DUVAR KAROSU (20*20)</v>
          </cell>
          <cell r="D1237">
            <v>8.6</v>
          </cell>
          <cell r="E1237">
            <v>8.6</v>
          </cell>
          <cell r="F1237">
            <v>8.6</v>
          </cell>
        </row>
        <row r="1238">
          <cell r="A1238" t="str">
            <v>04.391/039</v>
          </cell>
          <cell r="B1238" t="str">
            <v>M2</v>
          </cell>
          <cell r="C1238" t="str">
            <v>SERAMİK DUVAR KAROLARI RÖLYEF YÜZEYLİ BEYAZ DUVAR KAROSU (20*20)</v>
          </cell>
          <cell r="D1238">
            <v>8.6</v>
          </cell>
          <cell r="E1238">
            <v>8.6</v>
          </cell>
          <cell r="F1238">
            <v>8.6</v>
          </cell>
        </row>
        <row r="1239">
          <cell r="A1239" t="str">
            <v>04.391/040</v>
          </cell>
          <cell r="B1239" t="str">
            <v>M2</v>
          </cell>
          <cell r="C1239" t="str">
            <v>SERAMİK DUVAR KAROLARI MODÜLER ÖLÇÜDE ÜRETİLMİŞ RÖLYEF YÜZEYLİ BEYAZ DUVAR KAROSU (20*20)</v>
          </cell>
          <cell r="D1239">
            <v>8.6</v>
          </cell>
          <cell r="E1239">
            <v>8.6</v>
          </cell>
          <cell r="F1239">
            <v>8.6</v>
          </cell>
        </row>
        <row r="1240">
          <cell r="A1240" t="str">
            <v>04.391/041</v>
          </cell>
          <cell r="B1240" t="str">
            <v>M2</v>
          </cell>
          <cell r="C1240" t="str">
            <v>SERAMİK DUVAR KAROLARI RÖLYEF YÜZEYLİ MUHTELİF RENK VE DESENDE DUVAR KAROSU (20*20)</v>
          </cell>
          <cell r="D1240">
            <v>8.6</v>
          </cell>
          <cell r="E1240">
            <v>8.6</v>
          </cell>
          <cell r="F1240">
            <v>8.6</v>
          </cell>
        </row>
        <row r="1241">
          <cell r="A1241" t="str">
            <v>04.391/042</v>
          </cell>
          <cell r="B1241" t="str">
            <v>M2</v>
          </cell>
          <cell r="C1241" t="str">
            <v>SERAMİK DUVAR KAROLARI MODÜLER ÖLÇÜDE ÜRETİLMİŞ RÖLYEF YÜZEYLİ MUHTELİF RENK VE DESENDE DUVAR KAROSU (20*20)</v>
          </cell>
          <cell r="D1241">
            <v>8.6</v>
          </cell>
          <cell r="E1241">
            <v>8.6</v>
          </cell>
          <cell r="F1241">
            <v>8.6</v>
          </cell>
        </row>
        <row r="1242">
          <cell r="A1242" t="str">
            <v>04.391/043</v>
          </cell>
          <cell r="B1242" t="str">
            <v>M2</v>
          </cell>
          <cell r="C1242" t="str">
            <v>SERAMİK DUVAR KAROLARI DÜZ YÜZEYLİ BEYAZ DUVAR KAROSU (20*25)</v>
          </cell>
          <cell r="D1242">
            <v>7.55</v>
          </cell>
          <cell r="E1242">
            <v>7.55</v>
          </cell>
          <cell r="F1242">
            <v>7.55</v>
          </cell>
        </row>
        <row r="1243">
          <cell r="A1243" t="str">
            <v>04.391/044</v>
          </cell>
          <cell r="B1243" t="str">
            <v>M2</v>
          </cell>
          <cell r="C1243" t="str">
            <v>SERAMİK DUVAR KAROLARI MODÜLER ÖLÇÜDE ÜRETİLMİŞ DÜZ YÜZEYLİ BEYAZ DUVAR KAROSU (20*25)</v>
          </cell>
          <cell r="D1243">
            <v>7.55</v>
          </cell>
          <cell r="E1243">
            <v>7.55</v>
          </cell>
          <cell r="F1243">
            <v>7.55</v>
          </cell>
        </row>
        <row r="1244">
          <cell r="A1244" t="str">
            <v>04.391/045</v>
          </cell>
          <cell r="B1244" t="str">
            <v>M2</v>
          </cell>
          <cell r="C1244" t="str">
            <v>SERAMİK DUVAR KAROLARI DÜZ YÜZEYLİ MUHTELİF RENK VE DESENDE DUVAR KAROSU (20*25)</v>
          </cell>
          <cell r="D1244">
            <v>8.6</v>
          </cell>
          <cell r="E1244">
            <v>8.6</v>
          </cell>
          <cell r="F1244">
            <v>8.6</v>
          </cell>
        </row>
        <row r="1245">
          <cell r="A1245" t="str">
            <v>04.391/046</v>
          </cell>
          <cell r="B1245" t="str">
            <v>M2</v>
          </cell>
          <cell r="C1245" t="str">
            <v>SERAMİK DUVAR KAROLARI MODÜLER ÖLÇÜDE ÜRETİLMİŞ DÜZ YÜZEYLİ MUHTELİF RENK VE DESENDE DUVAR KAROSU (20*25)</v>
          </cell>
          <cell r="D1245">
            <v>8.6</v>
          </cell>
          <cell r="E1245">
            <v>8.6</v>
          </cell>
          <cell r="F1245">
            <v>8.6</v>
          </cell>
        </row>
        <row r="1246">
          <cell r="A1246" t="str">
            <v>04.391/047</v>
          </cell>
          <cell r="B1246" t="str">
            <v>M2</v>
          </cell>
          <cell r="C1246" t="str">
            <v>SERAMİK DUVAR KAROLARI RÖLYEF YÜZEYLİ BEYAZ DUVAR KAROSU (20*25)</v>
          </cell>
          <cell r="D1246">
            <v>8.6</v>
          </cell>
          <cell r="E1246">
            <v>8.6</v>
          </cell>
          <cell r="F1246">
            <v>8.6</v>
          </cell>
        </row>
        <row r="1247">
          <cell r="A1247" t="str">
            <v>04.391/048</v>
          </cell>
          <cell r="B1247" t="str">
            <v>M2</v>
          </cell>
          <cell r="C1247" t="str">
            <v>SERAMİK DUVAR KAROLARI MODÜLER ÖLÇÜDE ÜRETİLMİŞ RÖLYEF YÜZEYLİ BEYAZ DUVAR KAROSU (20*25)</v>
          </cell>
          <cell r="D1247">
            <v>8.6</v>
          </cell>
          <cell r="E1247">
            <v>8.6</v>
          </cell>
          <cell r="F1247">
            <v>8.6</v>
          </cell>
        </row>
        <row r="1248">
          <cell r="A1248" t="str">
            <v>04.391/049</v>
          </cell>
          <cell r="B1248" t="str">
            <v>M2</v>
          </cell>
          <cell r="C1248" t="str">
            <v>SERAMİK DUVAR KAROLARI RÖLYEF YÜZEYLİ BEYAZ MUHTELİF RENK VE DESENDE DUVAR KAROSU (20*25)</v>
          </cell>
          <cell r="D1248">
            <v>8.6</v>
          </cell>
          <cell r="E1248">
            <v>8.6</v>
          </cell>
          <cell r="F1248">
            <v>8.6</v>
          </cell>
        </row>
        <row r="1249">
          <cell r="A1249" t="str">
            <v>04.391/050</v>
          </cell>
          <cell r="B1249" t="str">
            <v>M2</v>
          </cell>
          <cell r="C1249" t="str">
            <v>SERAMİK DUVAR KAROLARI MODÜLER ÖLÇÜDE ÜRETİLMİŞ RÖLYEF YÜZEYLİ MUHTELİF RENK VE DESENDE DUVAR KAROSU (20*25)</v>
          </cell>
          <cell r="D1249">
            <v>8.6</v>
          </cell>
          <cell r="E1249">
            <v>8.6</v>
          </cell>
          <cell r="F1249">
            <v>8.6</v>
          </cell>
        </row>
        <row r="1250">
          <cell r="A1250" t="str">
            <v>04.391/051</v>
          </cell>
          <cell r="B1250" t="str">
            <v>M2</v>
          </cell>
          <cell r="C1250" t="str">
            <v>SERAMİK DUVAR KAROLARI DÜZ YÜZEYLİ BEYAZ DUVAR KAROSU (20*30)</v>
          </cell>
          <cell r="D1250">
            <v>11.85</v>
          </cell>
          <cell r="E1250">
            <v>11.85</v>
          </cell>
          <cell r="F1250">
            <v>11.85</v>
          </cell>
        </row>
        <row r="1251">
          <cell r="A1251" t="str">
            <v>04.391/052</v>
          </cell>
          <cell r="B1251" t="str">
            <v>M2</v>
          </cell>
          <cell r="C1251" t="str">
            <v>SERAMİK DUVAR KAROLARI MODÜLER ÖLÇÜDE ÜRETİLMİŞ DÜZ YÜZEYLİ BEYAZ DUVAR KAROSU (20*30)</v>
          </cell>
          <cell r="D1251">
            <v>11.85</v>
          </cell>
          <cell r="E1251">
            <v>11.85</v>
          </cell>
          <cell r="F1251">
            <v>11.85</v>
          </cell>
        </row>
        <row r="1252">
          <cell r="A1252" t="str">
            <v>04.391/053</v>
          </cell>
          <cell r="B1252" t="str">
            <v>M2</v>
          </cell>
          <cell r="C1252" t="str">
            <v>SERAMİK DUVAR KAROLARI DÜZ YÜZEYLİ HER RENKTE VE DESENDE DUVAR KAROSU (20*30)</v>
          </cell>
          <cell r="D1252">
            <v>9.15</v>
          </cell>
          <cell r="E1252">
            <v>9.15</v>
          </cell>
          <cell r="F1252">
            <v>9.15</v>
          </cell>
        </row>
        <row r="1253">
          <cell r="A1253" t="str">
            <v>04.391/054</v>
          </cell>
          <cell r="B1253" t="str">
            <v>M2</v>
          </cell>
          <cell r="C1253" t="str">
            <v>SERAMİK DUVAR KAROLARI MODÜLER ÖLÇÜDE ÜRETİLMİŞ DÜZ YÜZEYLİ MUHTELİF RENK VE DESENDE DUVAR KAROSU (20*30)</v>
          </cell>
          <cell r="D1253">
            <v>9.15</v>
          </cell>
          <cell r="E1253">
            <v>9.15</v>
          </cell>
          <cell r="F1253">
            <v>9.15</v>
          </cell>
        </row>
        <row r="1254">
          <cell r="A1254" t="str">
            <v>04.391/055</v>
          </cell>
          <cell r="B1254" t="str">
            <v>M2</v>
          </cell>
          <cell r="C1254" t="str">
            <v>SERAMİK DUVAR KAROLARI RÖLYEF YÜZEYLİ BEYAZ DUVAR KAROSU (20*30)</v>
          </cell>
          <cell r="D1254">
            <v>12.9</v>
          </cell>
          <cell r="E1254">
            <v>12.9</v>
          </cell>
          <cell r="F1254">
            <v>12.9</v>
          </cell>
        </row>
        <row r="1255">
          <cell r="A1255" t="str">
            <v>04.391/056</v>
          </cell>
          <cell r="B1255" t="str">
            <v>M2</v>
          </cell>
          <cell r="C1255" t="str">
            <v>SERAMİK DUVAR KAROLARI MODÜLER ÖLÇÜDE ÜRETİLMİŞ RÖLYEF YÜZEYLİ BEYAZ DUVAR KAROSU (20*30)</v>
          </cell>
          <cell r="D1255">
            <v>12.9</v>
          </cell>
          <cell r="E1255">
            <v>12.9</v>
          </cell>
          <cell r="F1255">
            <v>12.9</v>
          </cell>
        </row>
        <row r="1256">
          <cell r="A1256" t="str">
            <v>04.391/057</v>
          </cell>
          <cell r="B1256" t="str">
            <v>M2</v>
          </cell>
          <cell r="C1256" t="str">
            <v>SERAMİK DUVAR KAROLARI RÖLYEF YÜZEYLİ HER RENKTE VE DÜZEYDE DUVAR KAROSU (20*30)</v>
          </cell>
          <cell r="D1256">
            <v>12.9</v>
          </cell>
          <cell r="E1256">
            <v>12.9</v>
          </cell>
          <cell r="F1256">
            <v>12.9</v>
          </cell>
        </row>
        <row r="1257">
          <cell r="A1257" t="str">
            <v>04.391/058</v>
          </cell>
          <cell r="B1257" t="str">
            <v>M2</v>
          </cell>
          <cell r="C1257" t="str">
            <v>SERAMİK DUVAR KAROLARI MODÜLER ÖLÇÜDE ÜRETİLMİŞ RÖLYEF YÜZEYLİ MUHTELİF RENK VE DESENDE DUVAR KAROSU (20*30)</v>
          </cell>
          <cell r="D1257">
            <v>12.9</v>
          </cell>
          <cell r="E1257">
            <v>12.9</v>
          </cell>
          <cell r="F1257">
            <v>12.9</v>
          </cell>
        </row>
        <row r="1258">
          <cell r="A1258" t="str">
            <v>04.391/059</v>
          </cell>
          <cell r="B1258" t="str">
            <v>M2</v>
          </cell>
          <cell r="C1258" t="str">
            <v>SERAMİK DUVAR KAROLARI DÜZ YÜZEYLİ MUHTELİF RENKTE VE DESENDE DUVAR KAROSU (20*33)</v>
          </cell>
          <cell r="D1258">
            <v>12.9</v>
          </cell>
          <cell r="E1258">
            <v>12.9</v>
          </cell>
          <cell r="F1258">
            <v>12.9</v>
          </cell>
        </row>
        <row r="1259">
          <cell r="A1259" t="str">
            <v>04.391/060</v>
          </cell>
          <cell r="B1259" t="str">
            <v>M2</v>
          </cell>
          <cell r="C1259" t="str">
            <v>SERAMİK DUVAR KAROLARI MODÜLER ÖLÇÜDE ÜRETİLMİŞ DÜZ YÜZEYLİ MUHTELİF RENK VE DESENDE DUVAR KAROSU (20*33)</v>
          </cell>
          <cell r="D1259">
            <v>12.9</v>
          </cell>
          <cell r="E1259">
            <v>12.9</v>
          </cell>
          <cell r="F1259">
            <v>12.9</v>
          </cell>
        </row>
        <row r="1260">
          <cell r="A1260" t="str">
            <v>04.391/061</v>
          </cell>
          <cell r="B1260" t="str">
            <v>M2</v>
          </cell>
          <cell r="C1260" t="str">
            <v>SERAMİK DUVAR KAROLARI DÜZ YÜZEYLİ BEYAZ DUVAR KAROSU (20*40)</v>
          </cell>
          <cell r="D1260">
            <v>9.6999999999999993</v>
          </cell>
          <cell r="E1260">
            <v>9.6999999999999993</v>
          </cell>
          <cell r="F1260">
            <v>9.6999999999999993</v>
          </cell>
        </row>
        <row r="1261">
          <cell r="A1261" t="str">
            <v>04.391/062</v>
          </cell>
          <cell r="B1261" t="str">
            <v>M2</v>
          </cell>
          <cell r="C1261" t="str">
            <v>SERAMİK DUVAR KAROLARI MODÜLER ÖLÇÜDE ÜRETİLMİŞ DÜZ YÜZEYLİ BEYAZ  DUVAR KAROSU (20*40)</v>
          </cell>
          <cell r="D1261">
            <v>9.6999999999999993</v>
          </cell>
          <cell r="E1261">
            <v>9.6999999999999993</v>
          </cell>
          <cell r="F1261">
            <v>9.6999999999999993</v>
          </cell>
        </row>
        <row r="1262">
          <cell r="A1262" t="str">
            <v>04.391/063</v>
          </cell>
          <cell r="B1262" t="str">
            <v>M2</v>
          </cell>
          <cell r="C1262" t="str">
            <v>SERAMİK DUVAR KAROLARI DÜZ YÜZEYLİ MUHTELİF RENK VE DESENDE DUVAR KAROSU (20*40)</v>
          </cell>
          <cell r="D1262">
            <v>9.6999999999999993</v>
          </cell>
          <cell r="E1262">
            <v>9.6999999999999993</v>
          </cell>
          <cell r="F1262">
            <v>9.6999999999999993</v>
          </cell>
        </row>
        <row r="1263">
          <cell r="A1263" t="str">
            <v>04.391/064</v>
          </cell>
          <cell r="B1263" t="str">
            <v>M2</v>
          </cell>
          <cell r="C1263" t="str">
            <v>SERAMİK DUVAR KAROLARI MODÜLER ÖLÇÜDE ÜRETİLMİŞ DÜZ YÜZEYLİ MUHTELİF RENK VE DESENDE DUVAR KAROSU (20*40)</v>
          </cell>
          <cell r="D1263">
            <v>9.6999999999999993</v>
          </cell>
          <cell r="E1263">
            <v>9.6999999999999993</v>
          </cell>
          <cell r="F1263">
            <v>9.6999999999999993</v>
          </cell>
        </row>
        <row r="1264">
          <cell r="A1264" t="str">
            <v>04.391/065</v>
          </cell>
          <cell r="B1264" t="str">
            <v>M2</v>
          </cell>
          <cell r="C1264" t="str">
            <v>SERAMİK DUVAR KAROLARI RÖLYEF YÜZEYLİ BEYAZ DUVAR KAROSU (20*40)</v>
          </cell>
          <cell r="D1264">
            <v>10.75</v>
          </cell>
          <cell r="E1264">
            <v>10.75</v>
          </cell>
          <cell r="F1264">
            <v>10.75</v>
          </cell>
        </row>
        <row r="1265">
          <cell r="A1265" t="str">
            <v>04.391/066</v>
          </cell>
          <cell r="B1265" t="str">
            <v>M2</v>
          </cell>
          <cell r="C1265" t="str">
            <v>SERAMİK DUVAR KAROLARI MODÜLER ÖLÇÜDE ÜRETİLMİŞ RÖLYEF YÜZEYLİ BEYAZ DUVAR KAROSU (20*40)</v>
          </cell>
          <cell r="D1265">
            <v>10.75</v>
          </cell>
          <cell r="E1265">
            <v>10.75</v>
          </cell>
          <cell r="F1265">
            <v>10.75</v>
          </cell>
        </row>
        <row r="1266">
          <cell r="A1266" t="str">
            <v>04.391/067</v>
          </cell>
          <cell r="B1266" t="str">
            <v>M2</v>
          </cell>
          <cell r="C1266" t="str">
            <v>SERAMİK DUVAR KAROLARI RÖLYEF YÜZEYLİ MUHTELİF RENK VE DUVAR KAROSU (20*40)</v>
          </cell>
          <cell r="D1266">
            <v>10.75</v>
          </cell>
          <cell r="E1266">
            <v>10.75</v>
          </cell>
          <cell r="F1266">
            <v>10.75</v>
          </cell>
        </row>
        <row r="1267">
          <cell r="A1267" t="str">
            <v>04.391/068</v>
          </cell>
          <cell r="B1267" t="str">
            <v>M2</v>
          </cell>
          <cell r="C1267" t="str">
            <v>SERAMİK DUVAR KAROLARI MODÜLER ÖLÇÜDE ÜRETİLMİŞ RÖLYEF YÜZEYLİ MUHTELİF RENK VE DESENDE DUVAR KAROSU (20*40)</v>
          </cell>
          <cell r="D1267">
            <v>10.75</v>
          </cell>
          <cell r="E1267">
            <v>10.75</v>
          </cell>
          <cell r="F1267">
            <v>10.75</v>
          </cell>
        </row>
        <row r="1268">
          <cell r="A1268" t="str">
            <v>04.391/069</v>
          </cell>
          <cell r="B1268" t="str">
            <v>M2</v>
          </cell>
          <cell r="C1268" t="str">
            <v>SERAMİK DUVAR KAROLARI DÜZ YÜZEYLİ BEYAZ DUVAR KAROSU (20*60)</v>
          </cell>
          <cell r="D1268">
            <v>27.95</v>
          </cell>
          <cell r="E1268">
            <v>27.95</v>
          </cell>
          <cell r="F1268">
            <v>27.95</v>
          </cell>
        </row>
        <row r="1269">
          <cell r="A1269" t="str">
            <v>04.391/070</v>
          </cell>
          <cell r="B1269" t="str">
            <v>M2</v>
          </cell>
          <cell r="C1269" t="str">
            <v>SERAMİK DUVAR KAROLARI MODÜLER ÖLÇÜDE ÜRETİLMİŞ DÜZ YÜZEYLİ BEYAZ  DUVAR KAROSU (20*60)</v>
          </cell>
          <cell r="D1269">
            <v>27.95</v>
          </cell>
          <cell r="E1269">
            <v>27.95</v>
          </cell>
          <cell r="F1269">
            <v>27.95</v>
          </cell>
        </row>
        <row r="1270">
          <cell r="A1270" t="str">
            <v>04.391/071</v>
          </cell>
          <cell r="B1270" t="str">
            <v>M2</v>
          </cell>
          <cell r="C1270" t="str">
            <v>SERAMİK DUVAR KAROLARI DÜZ YÜZEYLİ HER RENKTE VE  DUVAR KAROSU (20*60)</v>
          </cell>
          <cell r="D1270">
            <v>27.95</v>
          </cell>
          <cell r="E1270">
            <v>27.95</v>
          </cell>
          <cell r="F1270">
            <v>27.95</v>
          </cell>
        </row>
        <row r="1271">
          <cell r="A1271" t="str">
            <v>04.391/072</v>
          </cell>
          <cell r="B1271" t="str">
            <v>M2</v>
          </cell>
          <cell r="C1271" t="str">
            <v>SERAMİK DUVAR KAROLARI MODÜLER ÖLÇÜDE ÜRETİLMİŞ DÜZ YÜZEYLİ MUHTELİF RENK VE DESENDE  DUVAR KAROSU (20*60)</v>
          </cell>
          <cell r="D1271">
            <v>27.95</v>
          </cell>
          <cell r="E1271">
            <v>27.95</v>
          </cell>
          <cell r="F1271">
            <v>27.95</v>
          </cell>
        </row>
        <row r="1272">
          <cell r="A1272" t="str">
            <v>04.391/073</v>
          </cell>
          <cell r="B1272" t="str">
            <v>M2</v>
          </cell>
          <cell r="C1272" t="str">
            <v>SERAMİK DUVAR KAROLARI RÖLYEF YÜZEYLİ BEYAZ DUVAR KAROSU (20*60)</v>
          </cell>
          <cell r="D1272">
            <v>27.95</v>
          </cell>
          <cell r="E1272">
            <v>27.95</v>
          </cell>
          <cell r="F1272">
            <v>27.95</v>
          </cell>
        </row>
        <row r="1273">
          <cell r="A1273" t="str">
            <v>04.391/074</v>
          </cell>
          <cell r="B1273" t="str">
            <v>M2</v>
          </cell>
          <cell r="C1273" t="str">
            <v>SERAMİK DUVAR KAROLARI MODÜLER ÖLÇÜDE ÜRETİLMİŞ RÖLYEF YÜZEYLİ BEYAZ DUVAR KAROSU (20*60)</v>
          </cell>
          <cell r="D1273">
            <v>27.95</v>
          </cell>
          <cell r="E1273">
            <v>27.95</v>
          </cell>
          <cell r="F1273">
            <v>27.95</v>
          </cell>
        </row>
        <row r="1274">
          <cell r="A1274" t="str">
            <v>04.391/075</v>
          </cell>
          <cell r="B1274" t="str">
            <v>M2</v>
          </cell>
          <cell r="C1274" t="str">
            <v>SERAMİK DUVAR KAROLARI RÖLYEF YÜZEYLİ HER RENKTE VE DÜZEYDE DUVAR KAROSU (20*60)</v>
          </cell>
          <cell r="D1274">
            <v>27.95</v>
          </cell>
          <cell r="E1274">
            <v>27.95</v>
          </cell>
          <cell r="F1274">
            <v>27.95</v>
          </cell>
        </row>
        <row r="1275">
          <cell r="A1275" t="str">
            <v>04.391/076</v>
          </cell>
          <cell r="B1275" t="str">
            <v>M2</v>
          </cell>
          <cell r="C1275" t="str">
            <v>SERAMİK DUVAR KAROLARI MODÜLER ÖLÇÜDE ÜRETİLMİŞ RÖLYEF YÜZEYLİ MUHTELİF RENK VE DESENDE DUVAR KAROSU (20*60)</v>
          </cell>
          <cell r="D1275">
            <v>27.95</v>
          </cell>
          <cell r="E1275">
            <v>27.95</v>
          </cell>
          <cell r="F1275">
            <v>27.95</v>
          </cell>
        </row>
        <row r="1276">
          <cell r="A1276" t="str">
            <v>04.391/077</v>
          </cell>
          <cell r="B1276" t="str">
            <v>M2</v>
          </cell>
          <cell r="C1276" t="str">
            <v>SERAMİK DUVAR KAROLARI DÜZ YÜZEYLİ BEYAZ DUVAR KAROSU (25*25)</v>
          </cell>
          <cell r="D1276">
            <v>9.6999999999999993</v>
          </cell>
          <cell r="E1276">
            <v>9.6999999999999993</v>
          </cell>
          <cell r="F1276">
            <v>9.6999999999999993</v>
          </cell>
        </row>
        <row r="1277">
          <cell r="A1277" t="str">
            <v>04.391/078</v>
          </cell>
          <cell r="B1277" t="str">
            <v>M2</v>
          </cell>
          <cell r="C1277" t="str">
            <v>SERAMİK DUVAR KAROLARI MODÜLER ÖLÇÜDE ÜRETİLMİŞ DÜZ YÜZEYLİ BEYAZ  DUVAR KAROSU (25*25)</v>
          </cell>
          <cell r="D1277">
            <v>9.6999999999999993</v>
          </cell>
          <cell r="E1277">
            <v>9.6999999999999993</v>
          </cell>
          <cell r="F1277">
            <v>9.6999999999999993</v>
          </cell>
        </row>
        <row r="1278">
          <cell r="A1278" t="str">
            <v>04.391/079</v>
          </cell>
          <cell r="B1278" t="str">
            <v>M2</v>
          </cell>
          <cell r="C1278" t="str">
            <v>SERAMİK DUVAR KAROLARI DÜZ YÜZEYLİ MUHTELİF RENK VE DESENDE DUVAR KAROSU (25*25)</v>
          </cell>
          <cell r="D1278">
            <v>9.6999999999999993</v>
          </cell>
          <cell r="E1278">
            <v>9.6999999999999993</v>
          </cell>
          <cell r="F1278">
            <v>9.6999999999999993</v>
          </cell>
        </row>
        <row r="1279">
          <cell r="A1279" t="str">
            <v>04.391/080</v>
          </cell>
          <cell r="B1279" t="str">
            <v>M2</v>
          </cell>
          <cell r="C1279" t="str">
            <v>SERAMİK DUVAR KAROLARI MODÜLER ÖLÇÜDE ÜRETİLMİŞ DÜZ YÜZEYLİ MUHTELİF RENK VE DESENDE  DUVAR KAROSU (25*25)</v>
          </cell>
          <cell r="D1279">
            <v>9.6999999999999993</v>
          </cell>
          <cell r="E1279">
            <v>9.6999999999999993</v>
          </cell>
          <cell r="F1279">
            <v>9.6999999999999993</v>
          </cell>
        </row>
        <row r="1280">
          <cell r="A1280" t="str">
            <v>04.391/081</v>
          </cell>
          <cell r="B1280" t="str">
            <v>M2</v>
          </cell>
          <cell r="C1280" t="str">
            <v>SERAMİK DUVAR KAROLARI RÖLYEF YÜZEYLİ BEYAZ DUVAR KAROSU (25*25)</v>
          </cell>
          <cell r="D1280">
            <v>9.6999999999999993</v>
          </cell>
          <cell r="E1280">
            <v>9.6999999999999993</v>
          </cell>
          <cell r="F1280">
            <v>9.6999999999999993</v>
          </cell>
        </row>
        <row r="1281">
          <cell r="A1281" t="str">
            <v>04.391/082</v>
          </cell>
          <cell r="B1281" t="str">
            <v>M2</v>
          </cell>
          <cell r="C1281" t="str">
            <v>SERAMİK DUVAR KAROLARI MODÜLER ÖLÇÜDE ÜRETİLMİŞ RÖLYEF YÜZEYLİ BEYAZ DUVAR KAROSU (25*25)</v>
          </cell>
          <cell r="D1281">
            <v>9.6999999999999993</v>
          </cell>
          <cell r="E1281">
            <v>9.6999999999999993</v>
          </cell>
          <cell r="F1281">
            <v>9.6999999999999993</v>
          </cell>
        </row>
        <row r="1282">
          <cell r="A1282" t="str">
            <v>04.391/083</v>
          </cell>
          <cell r="B1282" t="str">
            <v>M2</v>
          </cell>
          <cell r="C1282" t="str">
            <v>SERAMİK DUVAR KAROLARI RÖLYEF YÜZEYLİ MUHTELİF RENK VE DESENDE DUVAR KAROSU (25*25)</v>
          </cell>
          <cell r="D1282">
            <v>9.6999999999999993</v>
          </cell>
          <cell r="E1282">
            <v>9.6999999999999993</v>
          </cell>
          <cell r="F1282">
            <v>9.6999999999999993</v>
          </cell>
        </row>
        <row r="1283">
          <cell r="A1283" t="str">
            <v>04.391/084</v>
          </cell>
          <cell r="B1283" t="str">
            <v>M2</v>
          </cell>
          <cell r="C1283" t="str">
            <v>SERAMİK DUVAR KAROLARI MODÜLER ÖLÇÜDE ÜRETİLMİŞ RÖLYEF YÜZEYLİ MUHTELİF RENK VE DESENDE DUVAR KAROSU (25*25)</v>
          </cell>
          <cell r="D1283">
            <v>9.6999999999999993</v>
          </cell>
          <cell r="E1283">
            <v>9.6999999999999993</v>
          </cell>
          <cell r="F1283">
            <v>9.6999999999999993</v>
          </cell>
        </row>
        <row r="1284">
          <cell r="A1284" t="str">
            <v>04.391/085</v>
          </cell>
          <cell r="B1284" t="str">
            <v>M2</v>
          </cell>
          <cell r="C1284" t="str">
            <v>SERAMİK DUVAR KAROLARI DÜZ YÜZEYLİ BEYAZ DUVAR KAROSU (25*33)</v>
          </cell>
          <cell r="D1284">
            <v>8.6</v>
          </cell>
          <cell r="E1284">
            <v>8.6</v>
          </cell>
          <cell r="F1284">
            <v>8.6</v>
          </cell>
        </row>
        <row r="1285">
          <cell r="A1285" t="str">
            <v>04.391/086</v>
          </cell>
          <cell r="B1285" t="str">
            <v>M2</v>
          </cell>
          <cell r="C1285" t="str">
            <v>SERAMİK DUVAR KAROLARI MODÜLER ÖLÇÜDE ÜRETİLMİŞ DÜZ YÜZEYLİ BEYAZ  DUVAR KAROSU (25*33)</v>
          </cell>
          <cell r="D1285">
            <v>8.6</v>
          </cell>
          <cell r="E1285">
            <v>8.6</v>
          </cell>
          <cell r="F1285">
            <v>8.6</v>
          </cell>
        </row>
        <row r="1286">
          <cell r="A1286" t="str">
            <v>04.391/087</v>
          </cell>
          <cell r="B1286" t="str">
            <v>M2</v>
          </cell>
          <cell r="C1286" t="str">
            <v>SERAMİK DUVAR KAROLARI DÜZ YÜZEYLİ MUHTELİF RENK VE DESENDE DUVAR KAROSU (25*33)</v>
          </cell>
          <cell r="D1286">
            <v>9.15</v>
          </cell>
          <cell r="E1286">
            <v>9.15</v>
          </cell>
          <cell r="F1286">
            <v>9.15</v>
          </cell>
        </row>
        <row r="1287">
          <cell r="A1287" t="str">
            <v>04.391/088</v>
          </cell>
          <cell r="B1287" t="str">
            <v>M2</v>
          </cell>
          <cell r="C1287" t="str">
            <v>SERAMİK DUVAR KAROLARI MODÜLER ÖLÇÜDE ÜRETİLMİŞ DÜZ YÜZEYLİ MUHTELİF RENK VE DESENDE  DUVAR KAROSU (25*33)</v>
          </cell>
          <cell r="D1287">
            <v>9.15</v>
          </cell>
          <cell r="E1287">
            <v>9.15</v>
          </cell>
          <cell r="F1287">
            <v>9.15</v>
          </cell>
        </row>
        <row r="1288">
          <cell r="A1288" t="str">
            <v>04.391/089</v>
          </cell>
          <cell r="B1288" t="str">
            <v>M2</v>
          </cell>
          <cell r="C1288" t="str">
            <v>SERAMİK DUVAR KAROLARI RÖLYEF YÜZEYLİ BEYAZ DUVAR KAROSU (25*33)</v>
          </cell>
          <cell r="D1288">
            <v>9.6999999999999993</v>
          </cell>
          <cell r="E1288">
            <v>9.6999999999999993</v>
          </cell>
          <cell r="F1288">
            <v>9.6999999999999993</v>
          </cell>
        </row>
        <row r="1289">
          <cell r="A1289" t="str">
            <v>04.391/090</v>
          </cell>
          <cell r="B1289" t="str">
            <v>M2</v>
          </cell>
          <cell r="C1289" t="str">
            <v>SERAMİK DUVAR KAROLARI MODÜLER ÖLÇÜDE ÜRETİLMİŞ RÖLYEF YÜZEYLİ BEYAZ DUVAR KAROSU (25*33)</v>
          </cell>
          <cell r="D1289">
            <v>9.6999999999999993</v>
          </cell>
          <cell r="E1289">
            <v>9.6999999999999993</v>
          </cell>
          <cell r="F1289">
            <v>9.6999999999999993</v>
          </cell>
        </row>
        <row r="1290">
          <cell r="A1290" t="str">
            <v>04.391/091</v>
          </cell>
          <cell r="B1290" t="str">
            <v>M2</v>
          </cell>
          <cell r="C1290" t="str">
            <v>SERAMİK DUVAR KAROLARI RÖLYEF YÜZEYLİ MUHTELİF RENK VE DESENDE DUVAR KAROSU (25*33)</v>
          </cell>
          <cell r="D1290">
            <v>10.75</v>
          </cell>
          <cell r="E1290">
            <v>10.75</v>
          </cell>
          <cell r="F1290">
            <v>10.75</v>
          </cell>
        </row>
        <row r="1291">
          <cell r="A1291" t="str">
            <v>04.391/092</v>
          </cell>
          <cell r="B1291" t="str">
            <v>M2</v>
          </cell>
          <cell r="C1291" t="str">
            <v>SERAMİK DUVAR KAROLARI MODÜLER ÖLÇÜDE ÜRETİLMİŞ RÖLYEF YÜZEYLİ MUHTELİF RENK VE DESENDE DUVAR KAROSU (25*33)</v>
          </cell>
          <cell r="D1291">
            <v>10.75</v>
          </cell>
          <cell r="E1291">
            <v>10.75</v>
          </cell>
          <cell r="F1291">
            <v>10.75</v>
          </cell>
        </row>
        <row r="1292">
          <cell r="A1292" t="str">
            <v>04.391/093</v>
          </cell>
          <cell r="B1292" t="str">
            <v>M2</v>
          </cell>
          <cell r="C1292" t="str">
            <v>SERAMİK DUVAR KAROLARI DÜZ YÜZEYLİ BEYAZ DUVAR KAROSU (12.5*40)</v>
          </cell>
          <cell r="D1292">
            <v>19.350000000000001</v>
          </cell>
          <cell r="E1292">
            <v>19.350000000000001</v>
          </cell>
          <cell r="F1292">
            <v>19.350000000000001</v>
          </cell>
        </row>
        <row r="1293">
          <cell r="A1293" t="str">
            <v>04.391/094</v>
          </cell>
          <cell r="B1293" t="str">
            <v>M2</v>
          </cell>
          <cell r="C1293" t="str">
            <v>SERAMİK DUVAR KAROLARI MODÜLER ÖLÇÜDE ÜRETİLMİŞ DÜZ YÜZEYLİ BEYAZ  DUVAR KAROSU (12.5*40)</v>
          </cell>
          <cell r="D1293">
            <v>19.350000000000001</v>
          </cell>
          <cell r="E1293">
            <v>19.350000000000001</v>
          </cell>
          <cell r="F1293">
            <v>19.350000000000001</v>
          </cell>
        </row>
        <row r="1294">
          <cell r="A1294" t="str">
            <v>04.391/095</v>
          </cell>
          <cell r="B1294" t="str">
            <v>M2</v>
          </cell>
          <cell r="C1294" t="str">
            <v>SERAMİK DUVAR KAROLARI DÜZ YÜZEYLİ HER RENKTE VE DESENDE DUVAR KAROSU (12.5*40)</v>
          </cell>
          <cell r="D1294">
            <v>19.350000000000001</v>
          </cell>
          <cell r="E1294">
            <v>19.350000000000001</v>
          </cell>
          <cell r="F1294">
            <v>19.350000000000001</v>
          </cell>
        </row>
        <row r="1295">
          <cell r="A1295" t="str">
            <v>04.391/096</v>
          </cell>
          <cell r="B1295" t="str">
            <v>M2</v>
          </cell>
          <cell r="C1295" t="str">
            <v>SERAMİK DUVAR KAROLARI MODÜLER ÖLÇÜDE ÜRETİLMİŞ DÜZ YÜZEYLİ MUHTELİF RENK VE DESENDE  DUVAR KAROSU (12.5*40)</v>
          </cell>
          <cell r="D1295">
            <v>19.350000000000001</v>
          </cell>
          <cell r="E1295">
            <v>19.350000000000001</v>
          </cell>
          <cell r="F1295">
            <v>19.350000000000001</v>
          </cell>
        </row>
        <row r="1296">
          <cell r="A1296" t="str">
            <v>04.391/097</v>
          </cell>
          <cell r="B1296" t="str">
            <v>M2</v>
          </cell>
          <cell r="C1296" t="str">
            <v>SERAMİK DUVAR KAROLARI RÖLYEF YÜZEYLİ BEYAZ DUVAR KAROSU (12.5*40)</v>
          </cell>
          <cell r="D1296">
            <v>20.45</v>
          </cell>
          <cell r="E1296">
            <v>20.45</v>
          </cell>
          <cell r="F1296">
            <v>20.45</v>
          </cell>
        </row>
        <row r="1297">
          <cell r="A1297" t="str">
            <v>04.391/098</v>
          </cell>
          <cell r="B1297" t="str">
            <v>M2</v>
          </cell>
          <cell r="C1297" t="str">
            <v>SERAMİK DUVAR KAROLARI MODÜLER ÖLÇÜDE ÜRETİLMİŞ RÖLYEF YÜZEYLİ BEYAZ DUVAR KAROSU (12.5*40)</v>
          </cell>
          <cell r="D1297">
            <v>20.45</v>
          </cell>
          <cell r="E1297">
            <v>20.45</v>
          </cell>
          <cell r="F1297">
            <v>20.45</v>
          </cell>
        </row>
        <row r="1298">
          <cell r="A1298" t="str">
            <v>04.391/099</v>
          </cell>
          <cell r="B1298" t="str">
            <v>M2</v>
          </cell>
          <cell r="C1298" t="str">
            <v>SERAMİK DUVAR KAROLARI RÖLYEF YÜZEYLİ MUHTELİF RENK VE DESENDE DUVAR KAROSU (12.5*40)</v>
          </cell>
          <cell r="D1298">
            <v>17.2</v>
          </cell>
          <cell r="E1298">
            <v>17.2</v>
          </cell>
          <cell r="F1298">
            <v>17.2</v>
          </cell>
        </row>
        <row r="1299">
          <cell r="A1299" t="str">
            <v>04.391/100</v>
          </cell>
          <cell r="B1299" t="str">
            <v>M2</v>
          </cell>
          <cell r="C1299" t="str">
            <v>SERAMİK DUVAR KAROLARI MODÜLER ÖLÇÜDE ÜRETİLMİŞ RÖLYEF YÜZEYLİ MUHTELİF RENK VE DESENDE DUVAR KAROSU (12.5*40)</v>
          </cell>
          <cell r="D1299">
            <v>17.2</v>
          </cell>
          <cell r="E1299">
            <v>17.2</v>
          </cell>
          <cell r="F1299">
            <v>17.2</v>
          </cell>
        </row>
        <row r="1300">
          <cell r="A1300" t="str">
            <v>04.391/101</v>
          </cell>
          <cell r="B1300" t="str">
            <v>M2</v>
          </cell>
          <cell r="C1300" t="str">
            <v>SERAMİK DUVAR KAROLARI DÜZ YÜZEYLİ BEYAZ DUVAR KAROSU (25*40)</v>
          </cell>
          <cell r="D1300">
            <v>10.75</v>
          </cell>
          <cell r="E1300">
            <v>10.75</v>
          </cell>
          <cell r="F1300">
            <v>10.75</v>
          </cell>
        </row>
        <row r="1301">
          <cell r="A1301" t="str">
            <v>04.391/102</v>
          </cell>
          <cell r="B1301" t="str">
            <v>M2</v>
          </cell>
          <cell r="C1301" t="str">
            <v>SERAMİK DUVAR KAROLARI MODÜLER ÖLÇÜDE ÜRETİLMİŞ DÜZ YÜZEYLİ BEYAZ  DUVAR KAROSU (25*40)</v>
          </cell>
          <cell r="D1301">
            <v>10.75</v>
          </cell>
          <cell r="E1301">
            <v>10.75</v>
          </cell>
          <cell r="F1301">
            <v>10.75</v>
          </cell>
        </row>
        <row r="1302">
          <cell r="A1302" t="str">
            <v>04.391/103</v>
          </cell>
          <cell r="B1302" t="str">
            <v>M2</v>
          </cell>
          <cell r="C1302" t="str">
            <v>SERAMİK DUVAR KAROLARI DÜZ YÜZEYLİ MUHTELİF RENK VE DESENDE DUVAR KAROSU (25*40)</v>
          </cell>
          <cell r="D1302">
            <v>10.75</v>
          </cell>
          <cell r="E1302">
            <v>10.75</v>
          </cell>
          <cell r="F1302">
            <v>10.75</v>
          </cell>
        </row>
        <row r="1303">
          <cell r="A1303" t="str">
            <v>04.391/104</v>
          </cell>
          <cell r="B1303" t="str">
            <v>M2</v>
          </cell>
          <cell r="C1303" t="str">
            <v>SERAMİK DUVAR KAROLARI MODÜLER ÖLÇÜDE ÜRETİLMİŞ DÜZ YÜZEYLİ MUHTELİF RENK VE DESENDE  DUVAR KAROSU (25*40)</v>
          </cell>
          <cell r="D1303">
            <v>10.75</v>
          </cell>
          <cell r="E1303">
            <v>10.75</v>
          </cell>
          <cell r="F1303">
            <v>10.75</v>
          </cell>
        </row>
        <row r="1304">
          <cell r="A1304" t="str">
            <v>04.391/105</v>
          </cell>
          <cell r="B1304" t="str">
            <v>M2</v>
          </cell>
          <cell r="C1304" t="str">
            <v>SERAMİK DUVAR KAROLARI RÖLYEF YÜZEYLİ BEYAZ DUVAR KAROSU (25*40)</v>
          </cell>
          <cell r="D1304">
            <v>11.85</v>
          </cell>
          <cell r="E1304">
            <v>11.85</v>
          </cell>
          <cell r="F1304">
            <v>11.85</v>
          </cell>
        </row>
        <row r="1305">
          <cell r="A1305" t="str">
            <v>04.391/106</v>
          </cell>
          <cell r="B1305" t="str">
            <v>M2</v>
          </cell>
          <cell r="C1305" t="str">
            <v>SERAMİK DUVAR KAROLARI MODÜLER ÖLÇÜDE ÜRETİLMİŞ RÖLYEF YÜZEYLİ BEYAZ DUVAR KAROSU (25*40)</v>
          </cell>
          <cell r="D1305">
            <v>11.85</v>
          </cell>
          <cell r="E1305">
            <v>11.85</v>
          </cell>
          <cell r="F1305">
            <v>11.85</v>
          </cell>
        </row>
        <row r="1306">
          <cell r="A1306" t="str">
            <v>04.391/107</v>
          </cell>
          <cell r="B1306" t="str">
            <v>M2</v>
          </cell>
          <cell r="C1306" t="str">
            <v>SERAMİK DUVAR KAROLARI RÖLYEF YÜZEYLİ MUHTELİF RENK VE DESENDE DUVAR KAROSU (25*40)</v>
          </cell>
          <cell r="D1306">
            <v>12.9</v>
          </cell>
          <cell r="E1306">
            <v>12.9</v>
          </cell>
          <cell r="F1306">
            <v>12.9</v>
          </cell>
        </row>
        <row r="1307">
          <cell r="A1307" t="str">
            <v>04.391/108</v>
          </cell>
          <cell r="B1307" t="str">
            <v>M2</v>
          </cell>
          <cell r="C1307" t="str">
            <v>SERAMİK DUVAR KAROLARI MODÜLER ÖLÇÜDE ÜRETİLMİŞ DÜZ YÜZEYLİ MUHTELİF RENK VE DESENDE  DUVAR KAROSU (25*40)</v>
          </cell>
          <cell r="D1307">
            <v>12.9</v>
          </cell>
          <cell r="E1307">
            <v>12.9</v>
          </cell>
          <cell r="F1307">
            <v>12.9</v>
          </cell>
        </row>
        <row r="1308">
          <cell r="A1308" t="str">
            <v>04.391/109</v>
          </cell>
          <cell r="B1308" t="str">
            <v>M2</v>
          </cell>
          <cell r="C1308" t="str">
            <v>SERAMİK DUVAR KAROLARI DÜZ YÜZEYLİ BEYAZ DUVAR KAROSU (20*45)</v>
          </cell>
          <cell r="D1308">
            <v>15</v>
          </cell>
          <cell r="E1308">
            <v>15</v>
          </cell>
          <cell r="F1308">
            <v>15</v>
          </cell>
        </row>
        <row r="1309">
          <cell r="A1309" t="str">
            <v>04.391/110</v>
          </cell>
          <cell r="B1309" t="str">
            <v>M2</v>
          </cell>
          <cell r="C1309" t="str">
            <v>SERAMİK DUVAR KAROLARI MODÜLER ÖLÇÜDE ÜRETİLMİŞ DÜZ YÜZEYLİ BEYAZ  DUVAR KAROSU (20*45)</v>
          </cell>
          <cell r="D1309">
            <v>15</v>
          </cell>
          <cell r="E1309">
            <v>15</v>
          </cell>
          <cell r="F1309">
            <v>15</v>
          </cell>
        </row>
        <row r="1310">
          <cell r="A1310" t="str">
            <v>04.391/111</v>
          </cell>
          <cell r="B1310" t="str">
            <v>M2</v>
          </cell>
          <cell r="C1310" t="str">
            <v>SERAMİK DUVAR KAROLARI DÜZ YÜZEYLİ HER RENKTE VE DESENDE DUVAR KAROSU (20*45)</v>
          </cell>
          <cell r="D1310">
            <v>15</v>
          </cell>
          <cell r="E1310">
            <v>15</v>
          </cell>
          <cell r="F1310">
            <v>15</v>
          </cell>
        </row>
        <row r="1311">
          <cell r="A1311" t="str">
            <v>04.391/112</v>
          </cell>
          <cell r="B1311" t="str">
            <v>M2</v>
          </cell>
          <cell r="C1311" t="str">
            <v>SERAMİK DUVAR KAROLARI MODÜLER ÖLÇÜDE ÜRETİLMİŞ DÜZ YÜZEYLİ MUHTELİF RENK VE DESENDE  DUVAR KAROSU (20*45)</v>
          </cell>
          <cell r="D1311">
            <v>15</v>
          </cell>
          <cell r="E1311">
            <v>15</v>
          </cell>
          <cell r="F1311">
            <v>15</v>
          </cell>
        </row>
        <row r="1312">
          <cell r="A1312" t="str">
            <v>04.391/113</v>
          </cell>
          <cell r="B1312" t="str">
            <v>M2</v>
          </cell>
          <cell r="C1312" t="str">
            <v>SERAMİK DUVAR KAROLARI RÖLYEF YÜZEYLİ BEYAZ DUVAR KAROSU (20*45)</v>
          </cell>
          <cell r="D1312">
            <v>15</v>
          </cell>
          <cell r="E1312">
            <v>15</v>
          </cell>
          <cell r="F1312">
            <v>15</v>
          </cell>
        </row>
        <row r="1313">
          <cell r="A1313" t="str">
            <v>04.391/114</v>
          </cell>
          <cell r="B1313" t="str">
            <v>M2</v>
          </cell>
          <cell r="C1313" t="str">
            <v>SERAMİK DUVAR KAROLARI MODÜLER ÖLÇÜDE ÜRETİLMİŞ RÖLYEF YÜZEYLİ BEYAZ DUVAR KAROSU (20*45)</v>
          </cell>
          <cell r="D1313">
            <v>15</v>
          </cell>
          <cell r="E1313">
            <v>15</v>
          </cell>
          <cell r="F1313">
            <v>15</v>
          </cell>
        </row>
        <row r="1314">
          <cell r="A1314" t="str">
            <v>04.391/115</v>
          </cell>
          <cell r="B1314" t="str">
            <v>M2</v>
          </cell>
          <cell r="C1314" t="str">
            <v>SERAMİK DUVAR KAROLARI RÖLYEF YÜZEYLİ MUHTELİF RENK VE DESENDE DUVAR KAROSU (20*45)</v>
          </cell>
          <cell r="D1314">
            <v>15</v>
          </cell>
          <cell r="E1314">
            <v>15</v>
          </cell>
          <cell r="F1314">
            <v>15</v>
          </cell>
        </row>
        <row r="1315">
          <cell r="A1315" t="str">
            <v>04.391/116</v>
          </cell>
          <cell r="B1315" t="str">
            <v>M2</v>
          </cell>
          <cell r="C1315" t="str">
            <v>SERAMİK DUVAR KAROLARI MODÜLER ÖLÇÜDE ÜRETİLMİŞ RÖLYEF YÜZEYLİ MUHTELİF RENK VE DESENDE DUVAR KAROSU (20*45)</v>
          </cell>
          <cell r="D1315">
            <v>15</v>
          </cell>
          <cell r="E1315">
            <v>15</v>
          </cell>
          <cell r="F1315">
            <v>15</v>
          </cell>
        </row>
        <row r="1316">
          <cell r="A1316" t="str">
            <v>04.391/117</v>
          </cell>
          <cell r="B1316" t="str">
            <v>M2</v>
          </cell>
          <cell r="C1316" t="str">
            <v>SERAMİK DUVAR KAROLARI DÜZ YÜZEYLİ BEYAZ DUVAR KAROSU (30*42)</v>
          </cell>
          <cell r="D1316">
            <v>17.2</v>
          </cell>
          <cell r="E1316">
            <v>17.2</v>
          </cell>
          <cell r="F1316">
            <v>17.2</v>
          </cell>
        </row>
        <row r="1317">
          <cell r="A1317" t="str">
            <v>04.391/118</v>
          </cell>
          <cell r="B1317" t="str">
            <v>M2</v>
          </cell>
          <cell r="C1317" t="str">
            <v>SERAMİK DUVAR KAROLARI MODÜLER ÖLÇÜDE ÜRETİLMİŞ DÜZ YÜZEYLİ BEYAZ  DUVAR KAROSU (30*42)</v>
          </cell>
          <cell r="D1317">
            <v>17.2</v>
          </cell>
          <cell r="E1317">
            <v>17.2</v>
          </cell>
          <cell r="F1317">
            <v>17.2</v>
          </cell>
        </row>
        <row r="1318">
          <cell r="A1318" t="str">
            <v>04.391/119</v>
          </cell>
          <cell r="B1318" t="str">
            <v>M2</v>
          </cell>
          <cell r="C1318" t="str">
            <v>SERAMİK DUVAR KAROLARI DÜZ YÜZEYLİ MUHTELİF RENK VE DESENDE DUVAR KAROSU (30*42)</v>
          </cell>
          <cell r="D1318">
            <v>20.45</v>
          </cell>
          <cell r="E1318">
            <v>20.45</v>
          </cell>
          <cell r="F1318">
            <v>20.45</v>
          </cell>
        </row>
        <row r="1319">
          <cell r="A1319" t="str">
            <v>04.391/120</v>
          </cell>
          <cell r="B1319" t="str">
            <v>M2</v>
          </cell>
          <cell r="C1319" t="str">
            <v>SERAMİK DUVAR KAROLARI MODÜLER ÖLÇÜDE ÜRETİLMİŞ DÜZ YÜZEYLİ MUHTELİF RENK VE DESENDE  DUVAR KAROSU (30*42)</v>
          </cell>
          <cell r="D1319">
            <v>20.45</v>
          </cell>
          <cell r="E1319">
            <v>20.45</v>
          </cell>
          <cell r="F1319">
            <v>20.45</v>
          </cell>
        </row>
        <row r="1320">
          <cell r="A1320" t="str">
            <v>04.391/121</v>
          </cell>
          <cell r="B1320" t="str">
            <v>M2</v>
          </cell>
          <cell r="C1320" t="str">
            <v>SERAMİK DUVAR KAROLARI RÖLYEF YÜZEYLİ BEYAZ DUVAR KAROSU (30*42)</v>
          </cell>
          <cell r="D1320">
            <v>18.3</v>
          </cell>
          <cell r="E1320">
            <v>18.3</v>
          </cell>
          <cell r="F1320">
            <v>18.3</v>
          </cell>
        </row>
        <row r="1321">
          <cell r="A1321" t="str">
            <v>04.391/122</v>
          </cell>
          <cell r="B1321" t="str">
            <v>M2</v>
          </cell>
          <cell r="C1321" t="str">
            <v>SERAMİK DUVAR KAROLARI MODÜLER ÖLÇÜDE ÜRETİLMİŞ RÖLYEF YÜZEYLİ BEYAZ DUVAR KAROSU (30*42)</v>
          </cell>
          <cell r="D1321">
            <v>18.3</v>
          </cell>
          <cell r="E1321">
            <v>18.3</v>
          </cell>
          <cell r="F1321">
            <v>18.3</v>
          </cell>
        </row>
        <row r="1322">
          <cell r="A1322" t="str">
            <v>04.391/123</v>
          </cell>
          <cell r="B1322" t="str">
            <v>M2</v>
          </cell>
          <cell r="C1322" t="str">
            <v>SERAMİK DUVAR KAROLARI RÖLYEF YÜZEYLİ MUHTELİF RENK VE DESENDE DUVAR KAROSU (30*42)</v>
          </cell>
          <cell r="D1322">
            <v>20.45</v>
          </cell>
          <cell r="E1322">
            <v>20.45</v>
          </cell>
          <cell r="F1322">
            <v>20.45</v>
          </cell>
        </row>
        <row r="1323">
          <cell r="A1323" t="str">
            <v>04.391/124</v>
          </cell>
          <cell r="B1323" t="str">
            <v>M2</v>
          </cell>
          <cell r="C1323" t="str">
            <v>SERAMİK DUVAR KAROLARI MODÜLER ÖLÇÜDE ÜRETİLMİŞ RÖLYEF YÜZEYLİ HER RENKTE VE DESENDE DUVAR KAROSU (30*42)</v>
          </cell>
          <cell r="D1323">
            <v>20.45</v>
          </cell>
          <cell r="E1323">
            <v>20.45</v>
          </cell>
          <cell r="F1323">
            <v>20.45</v>
          </cell>
        </row>
        <row r="1324">
          <cell r="A1324" t="str">
            <v>04.391/125</v>
          </cell>
          <cell r="B1324" t="str">
            <v>M2</v>
          </cell>
          <cell r="C1324" t="str">
            <v>SERAMİK DUVAR KAROLARI DÜZ YÜZEYLİ BEYAZ DUVAR KAROSU (30*45)</v>
          </cell>
          <cell r="D1324">
            <v>15.05</v>
          </cell>
          <cell r="E1324">
            <v>15.05</v>
          </cell>
          <cell r="F1324">
            <v>15.05</v>
          </cell>
        </row>
        <row r="1325">
          <cell r="A1325" t="str">
            <v>04.391/126</v>
          </cell>
          <cell r="B1325" t="str">
            <v>M2</v>
          </cell>
          <cell r="C1325" t="str">
            <v>SERAMİK DUVAR KAROLARI MODÜLER ÖLÇÜDE ÜRETİLMİŞ DÜZ YÜZEYLİ BEYAZ  DUVAR KAROSU (30*45)</v>
          </cell>
          <cell r="D1325">
            <v>15.05</v>
          </cell>
          <cell r="E1325">
            <v>15.05</v>
          </cell>
          <cell r="F1325">
            <v>15.05</v>
          </cell>
        </row>
        <row r="1326">
          <cell r="A1326" t="str">
            <v>04.391/127</v>
          </cell>
          <cell r="B1326" t="str">
            <v>M2</v>
          </cell>
          <cell r="C1326" t="str">
            <v>SERAMİK DUVAR KAROLARI DÜZ YÜZEYLİ MUHTELİF RENK VE DESENDE DUVAR KAROSU (30*45)</v>
          </cell>
          <cell r="D1326">
            <v>15.05</v>
          </cell>
          <cell r="E1326">
            <v>15.05</v>
          </cell>
          <cell r="F1326">
            <v>15.05</v>
          </cell>
        </row>
        <row r="1327">
          <cell r="A1327" t="str">
            <v>04.391/128</v>
          </cell>
          <cell r="B1327" t="str">
            <v>M2</v>
          </cell>
          <cell r="C1327" t="str">
            <v>SERAMİK DUVAR KAROLARI MODÜLER ÖLÇÜDE ÜRETİLMİŞ DÜZ YÜZEYLİ MUHTELİF RENK VE DESENDE  DUVAR KAROSU (30*45)</v>
          </cell>
          <cell r="D1327">
            <v>15.05</v>
          </cell>
          <cell r="E1327">
            <v>15.05</v>
          </cell>
          <cell r="F1327">
            <v>15.05</v>
          </cell>
        </row>
        <row r="1328">
          <cell r="A1328" t="str">
            <v>04.391/129</v>
          </cell>
          <cell r="B1328" t="str">
            <v>M2</v>
          </cell>
          <cell r="C1328" t="str">
            <v>SERAMİK DUVAR KAROLARI RÖLYEF YÜZEYLİ BEYAZ DUVAR KAROSU (30*45)</v>
          </cell>
          <cell r="D1328">
            <v>15.05</v>
          </cell>
          <cell r="E1328">
            <v>15.05</v>
          </cell>
          <cell r="F1328">
            <v>15.05</v>
          </cell>
        </row>
        <row r="1329">
          <cell r="A1329" t="str">
            <v>04.391/130</v>
          </cell>
          <cell r="B1329" t="str">
            <v>M2</v>
          </cell>
          <cell r="C1329" t="str">
            <v>SERAMİK DUVAR KAROLARI MODÜLER ÖLÇÜDE ÜRETİLMİŞ RÖLYEF YÜZEYLİ BEYAZ DUVAR KAROSU (30*45)</v>
          </cell>
          <cell r="D1329">
            <v>15.05</v>
          </cell>
          <cell r="E1329">
            <v>15.05</v>
          </cell>
          <cell r="F1329">
            <v>15.05</v>
          </cell>
        </row>
        <row r="1330">
          <cell r="A1330" t="str">
            <v>04.391/131</v>
          </cell>
          <cell r="B1330" t="str">
            <v>M2</v>
          </cell>
          <cell r="C1330" t="str">
            <v>SERAMİK DUVAR KAROLARI RÖLYEF YÜZEYLİ MUHTELİF RENK VE DESENDE DUVAR KAROSU (30*45)</v>
          </cell>
          <cell r="D1330">
            <v>15.05</v>
          </cell>
          <cell r="E1330">
            <v>15.05</v>
          </cell>
          <cell r="F1330">
            <v>15.05</v>
          </cell>
        </row>
        <row r="1331">
          <cell r="A1331" t="str">
            <v>04.391/132</v>
          </cell>
          <cell r="B1331" t="str">
            <v>M2</v>
          </cell>
          <cell r="C1331" t="str">
            <v>SERAMİK DUVAR KAROLARI MODÜLER ÖLÇÜDE ÜRETİLMİŞ RÖLYEF YÜZEYLİ MUHTELİF RENK VE DESENDE DUVAR KAROSU (30*45)</v>
          </cell>
          <cell r="D1331">
            <v>15.05</v>
          </cell>
          <cell r="E1331">
            <v>15.05</v>
          </cell>
          <cell r="F1331">
            <v>15.05</v>
          </cell>
        </row>
        <row r="1332">
          <cell r="A1332" t="str">
            <v>04.391/133</v>
          </cell>
          <cell r="B1332" t="str">
            <v>M2</v>
          </cell>
          <cell r="C1332" t="str">
            <v>SERAMİK DUVAR KAROLARI DÜZ YÜZEYLİ BEYAZ DUVAR KAROSU (33*45)</v>
          </cell>
          <cell r="D1332">
            <v>12.9</v>
          </cell>
          <cell r="E1332">
            <v>12.9</v>
          </cell>
          <cell r="F1332">
            <v>12.9</v>
          </cell>
        </row>
        <row r="1333">
          <cell r="A1333" t="str">
            <v>04.391/134</v>
          </cell>
          <cell r="B1333" t="str">
            <v>M2</v>
          </cell>
          <cell r="C1333" t="str">
            <v>SERAMİK DUVAR KAROLARI MODÜLER ÖLÇÜDE ÜRETİLMİŞ DÜZ YÜZEYLİ BEYAZ  DUVAR KAROSU (33*45)</v>
          </cell>
          <cell r="D1333">
            <v>12.9</v>
          </cell>
          <cell r="E1333">
            <v>12.9</v>
          </cell>
          <cell r="F1333">
            <v>12.9</v>
          </cell>
        </row>
        <row r="1334">
          <cell r="A1334" t="str">
            <v>04.391/135</v>
          </cell>
          <cell r="B1334" t="str">
            <v>M2</v>
          </cell>
          <cell r="C1334" t="str">
            <v>SERAMİK DUVAR KAROLARI DÜZ YÜZEYLİ HER RENKTE VE DESENDE DUVAR KAROSU (33*45)</v>
          </cell>
          <cell r="D1334">
            <v>14</v>
          </cell>
          <cell r="E1334">
            <v>14</v>
          </cell>
          <cell r="F1334">
            <v>14</v>
          </cell>
        </row>
        <row r="1335">
          <cell r="A1335" t="str">
            <v>04.391/136</v>
          </cell>
          <cell r="B1335" t="str">
            <v>M2</v>
          </cell>
          <cell r="C1335" t="str">
            <v>SERAMİK DUVAR KAROLARI MODÜLER ÖLÇÜDE ÜRETİLMİŞ DÜZ YÜZEYLİ MUHTELİF RENK VE DESENDE  DUVAR KAROSU (33*45)</v>
          </cell>
          <cell r="D1335">
            <v>14</v>
          </cell>
          <cell r="E1335">
            <v>14</v>
          </cell>
          <cell r="F1335">
            <v>14</v>
          </cell>
        </row>
        <row r="1336">
          <cell r="A1336" t="str">
            <v>04.391/137</v>
          </cell>
          <cell r="B1336" t="str">
            <v>M2</v>
          </cell>
          <cell r="C1336" t="str">
            <v>SERAMİK DUVAR KAROLARI RÖLYEF YÜZEYLİ MUHTELİF RENK VE DESENDE DUVAR KAROSU (33*45)</v>
          </cell>
          <cell r="D1336">
            <v>17.2</v>
          </cell>
          <cell r="E1336">
            <v>17.2</v>
          </cell>
          <cell r="F1336">
            <v>17.2</v>
          </cell>
        </row>
        <row r="1337">
          <cell r="A1337" t="str">
            <v>04.391/138</v>
          </cell>
          <cell r="B1337" t="str">
            <v>M2</v>
          </cell>
          <cell r="C1337" t="str">
            <v>SERAMİK DUVAR KAROLARI MODÜLER ÖLÇÜDE ÜRETİLMİŞ RÖLYEF YÜZEYLİ MUHTELİF RENK VE DESENDE DUVAR KAROSU (33*45)</v>
          </cell>
          <cell r="D1337">
            <v>17.2</v>
          </cell>
          <cell r="E1337">
            <v>17.2</v>
          </cell>
          <cell r="F1337">
            <v>17.2</v>
          </cell>
        </row>
        <row r="1338">
          <cell r="A1338" t="str">
            <v>04.391/139</v>
          </cell>
          <cell r="B1338" t="str">
            <v>M2</v>
          </cell>
          <cell r="C1338" t="str">
            <v>SERAMİK DUVAR KAROLARI DÜZ YÜZEYLİ BEYAZ DUVAR KAROSU (33*60)</v>
          </cell>
          <cell r="D1338">
            <v>31.25</v>
          </cell>
          <cell r="E1338">
            <v>31.25</v>
          </cell>
          <cell r="F1338">
            <v>31.25</v>
          </cell>
        </row>
        <row r="1339">
          <cell r="A1339" t="str">
            <v>04.391/140</v>
          </cell>
          <cell r="B1339" t="str">
            <v>M2</v>
          </cell>
          <cell r="C1339" t="str">
            <v>SERAMİK DUVAR KAROLARI MODÜLER ÖLÇÜDE ÜRETİLMİŞ DÜZ YÜZEYLİ BEYAZ  DUVAR KAROSU (33*60)</v>
          </cell>
          <cell r="D1339">
            <v>31.25</v>
          </cell>
          <cell r="E1339">
            <v>31.25</v>
          </cell>
          <cell r="F1339">
            <v>31.25</v>
          </cell>
        </row>
        <row r="1340">
          <cell r="A1340" t="str">
            <v>04.391/141</v>
          </cell>
          <cell r="B1340" t="str">
            <v>M2</v>
          </cell>
          <cell r="C1340" t="str">
            <v>SERAMİK DUVAR KAROLARI DÜZ YÜZEYLİ HER RENKTE VE DESENDE DUVAR KAROSU (33*60)</v>
          </cell>
          <cell r="D1340">
            <v>31.25</v>
          </cell>
          <cell r="E1340">
            <v>31.25</v>
          </cell>
          <cell r="F1340">
            <v>31.25</v>
          </cell>
        </row>
        <row r="1341">
          <cell r="A1341" t="str">
            <v>04.391/142</v>
          </cell>
          <cell r="B1341" t="str">
            <v>M2</v>
          </cell>
          <cell r="C1341" t="str">
            <v>SERAMİK DUVAR KAROLARI MODÜLER ÖLÇÜDE ÜRETİLMİŞ DÜZ YÜZEYLİ MUHTELİF RENK VE DESENDE  DUVAR KAROSU (33*60)</v>
          </cell>
          <cell r="D1341">
            <v>31.25</v>
          </cell>
          <cell r="E1341">
            <v>31.25</v>
          </cell>
          <cell r="F1341">
            <v>31.25</v>
          </cell>
        </row>
        <row r="1342">
          <cell r="A1342" t="str">
            <v>04.391/143</v>
          </cell>
          <cell r="B1342" t="str">
            <v>M2</v>
          </cell>
          <cell r="C1342" t="str">
            <v>SERAMİK DUVAR KAROLARI RÖLYEF YÜZEYLİ BEYAZ DUVAR KAROSU (33*60)</v>
          </cell>
          <cell r="D1342">
            <v>34.299999999999997</v>
          </cell>
          <cell r="E1342">
            <v>34.299999999999997</v>
          </cell>
          <cell r="F1342">
            <v>34.299999999999997</v>
          </cell>
        </row>
        <row r="1343">
          <cell r="A1343" t="str">
            <v>04.391/144</v>
          </cell>
          <cell r="B1343" t="str">
            <v>M2</v>
          </cell>
          <cell r="C1343" t="str">
            <v>SERAMİK DUVAR KAROLARI MODÜLER ÖLÇÜDE ÜRETİLMİŞ RÖLYEF YÜZEYLİ BEYAZ DUVAR KAROSU (33*60)</v>
          </cell>
          <cell r="D1343">
            <v>34.299999999999997</v>
          </cell>
          <cell r="E1343">
            <v>34.299999999999997</v>
          </cell>
          <cell r="F1343">
            <v>34.299999999999997</v>
          </cell>
        </row>
        <row r="1344">
          <cell r="A1344" t="str">
            <v>04.391/145</v>
          </cell>
          <cell r="B1344" t="str">
            <v>M2</v>
          </cell>
          <cell r="C1344" t="str">
            <v>SERAMİK DUVAR KAROLARI RÖLYEF YÜZEYLİ MUHTELİF RENK VE DESENDE DUVAR KAROSU (33*60)</v>
          </cell>
          <cell r="D1344">
            <v>34.299999999999997</v>
          </cell>
          <cell r="E1344">
            <v>34.299999999999997</v>
          </cell>
          <cell r="F1344">
            <v>34.299999999999997</v>
          </cell>
        </row>
        <row r="1345">
          <cell r="A1345" t="str">
            <v>04.391/146</v>
          </cell>
          <cell r="B1345" t="str">
            <v>M2</v>
          </cell>
          <cell r="C1345" t="str">
            <v>SERAMİK DUVAR KAROLARI MODÜLER ÖLÇÜDE ÜRETİLMİŞ RÖLYEF YÜZEYLİ MUHTELİF RENK VE DESENDE DUVAR KAROSU (33*60)</v>
          </cell>
          <cell r="D1345">
            <v>34.299999999999997</v>
          </cell>
          <cell r="E1345">
            <v>34.299999999999997</v>
          </cell>
          <cell r="F1345">
            <v>34.299999999999997</v>
          </cell>
        </row>
        <row r="1346">
          <cell r="A1346" t="str">
            <v>04.391/147</v>
          </cell>
          <cell r="B1346" t="str">
            <v>M2</v>
          </cell>
          <cell r="C1346" t="str">
            <v>SERAMİK DUVAR KAROLARI DÜZ YÜZEYLİ BEYAZ DUVAR KAROSU (30*50)</v>
          </cell>
          <cell r="D1346">
            <v>17.2</v>
          </cell>
          <cell r="E1346">
            <v>17.2</v>
          </cell>
          <cell r="F1346">
            <v>17.2</v>
          </cell>
        </row>
        <row r="1347">
          <cell r="A1347" t="str">
            <v>04.391/148</v>
          </cell>
          <cell r="B1347" t="str">
            <v>M2</v>
          </cell>
          <cell r="C1347" t="str">
            <v>SERAMİK DUVAR KAROLARI MODÜLER ÖLÇÜDE ÜRETİLMİŞ DÜZ YÜZEYLİ BEYAZ  DUVAR KAROSU (30*50)</v>
          </cell>
          <cell r="D1347">
            <v>17.2</v>
          </cell>
          <cell r="E1347">
            <v>17.2</v>
          </cell>
          <cell r="F1347">
            <v>17.2</v>
          </cell>
        </row>
        <row r="1348">
          <cell r="A1348" t="str">
            <v>04.391/149</v>
          </cell>
          <cell r="B1348" t="str">
            <v>M2</v>
          </cell>
          <cell r="C1348" t="str">
            <v>SERAMİK DUVAR KAROLARI DÜZ YÜZEYLİ HER RENKTE VE DESENDE DUVAR KAROSU (30*50)</v>
          </cell>
          <cell r="D1348">
            <v>17.2</v>
          </cell>
          <cell r="E1348">
            <v>17.2</v>
          </cell>
          <cell r="F1348">
            <v>17.2</v>
          </cell>
        </row>
        <row r="1349">
          <cell r="A1349" t="str">
            <v>04.391/150</v>
          </cell>
          <cell r="B1349" t="str">
            <v>M2</v>
          </cell>
          <cell r="C1349" t="str">
            <v>SERAMİK DUVAR KAROLARI MODÜLER ÖLÇÜDE ÜRETİLMİŞ DÜZ YÜZEYLİ MUHTELİF RENK VE DESENDE  DUVAR KAROSU (30*50)</v>
          </cell>
          <cell r="D1349">
            <v>17.2</v>
          </cell>
          <cell r="E1349">
            <v>17.2</v>
          </cell>
          <cell r="F1349">
            <v>17.2</v>
          </cell>
        </row>
        <row r="1350">
          <cell r="A1350" t="str">
            <v>04.391/151</v>
          </cell>
          <cell r="B1350" t="str">
            <v>M2</v>
          </cell>
          <cell r="C1350" t="str">
            <v>SERAMİK DUVAR KAROLARI RÖLYEF YÜZEYLİ BEYAZ DUVAR KAROSU (30*60)</v>
          </cell>
          <cell r="D1350">
            <v>17.2</v>
          </cell>
          <cell r="E1350">
            <v>17.2</v>
          </cell>
          <cell r="F1350">
            <v>17.2</v>
          </cell>
        </row>
        <row r="1351">
          <cell r="A1351" t="str">
            <v>04.391/152</v>
          </cell>
          <cell r="B1351" t="str">
            <v>M2</v>
          </cell>
          <cell r="C1351" t="str">
            <v>SERAMİK DUVAR KAROLARI MODÜLER ÖLÇÜDE ÜRETİLMİŞ RÖLYEF YÜZEYLİ BEYAZ DUVAR KAROSU (30*50)</v>
          </cell>
          <cell r="D1351">
            <v>17.2</v>
          </cell>
          <cell r="E1351">
            <v>17.2</v>
          </cell>
          <cell r="F1351">
            <v>17.2</v>
          </cell>
        </row>
        <row r="1352">
          <cell r="A1352" t="str">
            <v>04.391/153</v>
          </cell>
          <cell r="B1352" t="str">
            <v>M2</v>
          </cell>
          <cell r="C1352" t="str">
            <v>SERAMİK DUVAR KAROLARI RÖLYEF YÜZEYLİ MUHTELİF RENK VE DESENDE DUVAR KAROSU (30*50)</v>
          </cell>
          <cell r="D1352">
            <v>17.2</v>
          </cell>
          <cell r="E1352">
            <v>17.2</v>
          </cell>
          <cell r="F1352">
            <v>17.2</v>
          </cell>
        </row>
        <row r="1353">
          <cell r="A1353" t="str">
            <v>04.391/154</v>
          </cell>
          <cell r="B1353" t="str">
            <v>M2</v>
          </cell>
          <cell r="C1353" t="str">
            <v>SERAMİK DUVAR KAROLARI MODÜLER ÖLÇÜDE ÜRETİLMİŞ RÖLYEF YÜZEYLİ MUHTELİF RENK VE DESENDE DUVAR KAROSU (30*50)</v>
          </cell>
          <cell r="D1353">
            <v>17.2</v>
          </cell>
          <cell r="E1353">
            <v>17.2</v>
          </cell>
          <cell r="F1353">
            <v>17.2</v>
          </cell>
        </row>
        <row r="1354">
          <cell r="A1354" t="str">
            <v>04.391/155</v>
          </cell>
          <cell r="B1354" t="str">
            <v>M2</v>
          </cell>
          <cell r="C1354" t="str">
            <v>SERAMİK DUVAR KAROLARI DÜZ YÜZEYLİ BEYAZ DUVAR KAROSU (30*60)</v>
          </cell>
          <cell r="D1354">
            <v>15.05</v>
          </cell>
          <cell r="E1354">
            <v>15.05</v>
          </cell>
          <cell r="F1354">
            <v>15.05</v>
          </cell>
        </row>
        <row r="1355">
          <cell r="A1355" t="str">
            <v>04.391/156</v>
          </cell>
          <cell r="B1355" t="str">
            <v>M2</v>
          </cell>
          <cell r="C1355" t="str">
            <v>SERAMİK DUVAR KAROLARI MODÜLER ÖLÇÜDE ÜRETİLMİŞ DÜZ YÜZEYLİ BEYAZ  DUVAR KAROSU (30*60)</v>
          </cell>
          <cell r="D1355">
            <v>15.05</v>
          </cell>
          <cell r="E1355">
            <v>15.05</v>
          </cell>
          <cell r="F1355">
            <v>15.05</v>
          </cell>
        </row>
        <row r="1356">
          <cell r="A1356" t="str">
            <v>04.391/157</v>
          </cell>
          <cell r="B1356" t="str">
            <v>M2</v>
          </cell>
          <cell r="C1356" t="str">
            <v>SERAMİK DUVAR KAROLARI DÜZ YÜZEYLİ MUHTELİF RENK VE DESENDE DUVAR KAROSU (30*60)</v>
          </cell>
          <cell r="D1356">
            <v>15.05</v>
          </cell>
          <cell r="E1356">
            <v>15.05</v>
          </cell>
          <cell r="F1356">
            <v>15.05</v>
          </cell>
        </row>
        <row r="1357">
          <cell r="A1357" t="str">
            <v>04.391/158</v>
          </cell>
          <cell r="B1357" t="str">
            <v>M2</v>
          </cell>
          <cell r="C1357" t="str">
            <v>SERAMİK DUVAR KAROLARI MODÜLER ÖLÇÜDE ÜRETİLMİŞ DÜZ YÜZEYLİ MUHTELİF RENK VE DESENDE  DUVAR KAROSU (30*60)</v>
          </cell>
          <cell r="D1357">
            <v>15.05</v>
          </cell>
          <cell r="E1357">
            <v>15.05</v>
          </cell>
          <cell r="F1357">
            <v>15.05</v>
          </cell>
        </row>
        <row r="1358">
          <cell r="A1358" t="str">
            <v>04.391/159</v>
          </cell>
          <cell r="B1358" t="str">
            <v>M2</v>
          </cell>
          <cell r="C1358" t="str">
            <v>SERAMİK DUVAR KAROLARI RÖLYEF YÜZEYLİ BEYAZ DUVAR KAROSU (30*60)</v>
          </cell>
          <cell r="D1358">
            <v>15.05</v>
          </cell>
          <cell r="E1358">
            <v>15.05</v>
          </cell>
          <cell r="F1358">
            <v>15.05</v>
          </cell>
        </row>
        <row r="1359">
          <cell r="A1359" t="str">
            <v>04.391/160</v>
          </cell>
          <cell r="B1359" t="str">
            <v>M2</v>
          </cell>
          <cell r="C1359" t="str">
            <v>SERAMİK DUVAR KAROLARI MODÜLER ÖLÇÜDE ÜRETİLMİŞ RÖLYEF YÜZEYLİ BEYAZ DUVAR KAROSU (30*60)</v>
          </cell>
          <cell r="D1359">
            <v>15.05</v>
          </cell>
          <cell r="E1359">
            <v>15.05</v>
          </cell>
          <cell r="F1359">
            <v>15.05</v>
          </cell>
        </row>
        <row r="1360">
          <cell r="A1360" t="str">
            <v>04.391/161</v>
          </cell>
          <cell r="B1360" t="str">
            <v>M2</v>
          </cell>
          <cell r="C1360" t="str">
            <v>SERAMİK DUVAR KAROLARI RÖLYEF YÜZEYLİ MUHTELİF RENK VE DESENDE DUVAR KAROSU (30*60)</v>
          </cell>
          <cell r="D1360">
            <v>15.05</v>
          </cell>
          <cell r="E1360">
            <v>15.05</v>
          </cell>
          <cell r="F1360">
            <v>15.05</v>
          </cell>
        </row>
        <row r="1361">
          <cell r="A1361" t="str">
            <v>04.391/162</v>
          </cell>
          <cell r="B1361" t="str">
            <v>M2</v>
          </cell>
          <cell r="C1361" t="str">
            <v>SERAMİK DUVAR KAROLARI MODÜLER ÖLÇÜDE ÜRETİLMİŞ RÖLYEF YÜZEYLİ MUHTELİF RENK VE DESENDE DUVAR KAROSU (30*60)</v>
          </cell>
          <cell r="D1361">
            <v>15.05</v>
          </cell>
          <cell r="E1361">
            <v>15.05</v>
          </cell>
          <cell r="F1361">
            <v>15.05</v>
          </cell>
        </row>
        <row r="1362">
          <cell r="A1362" t="str">
            <v>04.391/163</v>
          </cell>
          <cell r="B1362" t="str">
            <v>M2</v>
          </cell>
          <cell r="C1362" t="str">
            <v>SERAMİK DUVAR KAROLARI DÜZ YÜZEYLİ BEYAZ DUVAR KAROSU (33*90)</v>
          </cell>
          <cell r="D1362">
            <v>22.6</v>
          </cell>
          <cell r="E1362">
            <v>22.6</v>
          </cell>
          <cell r="F1362">
            <v>22.6</v>
          </cell>
        </row>
        <row r="1363">
          <cell r="A1363" t="str">
            <v>04.391/164</v>
          </cell>
          <cell r="B1363" t="str">
            <v>M2</v>
          </cell>
          <cell r="C1363" t="str">
            <v>SERAMİK DUVAR KAROLARI MODÜLER ÖLÇÜDE ÜRETİLMİŞ DÜZ YÜZEYLİ BEYAZ  DUVAR KAROSU (33*90)</v>
          </cell>
          <cell r="D1363">
            <v>22.6</v>
          </cell>
          <cell r="E1363">
            <v>22.6</v>
          </cell>
          <cell r="F1363">
            <v>22.6</v>
          </cell>
        </row>
        <row r="1364">
          <cell r="A1364" t="str">
            <v>04.391/165</v>
          </cell>
          <cell r="B1364" t="str">
            <v>M2</v>
          </cell>
          <cell r="C1364" t="str">
            <v>SERAMİK DUVAR KAROLARI DÜZ YÜZEYLİ HER RENKTE VE DESENDE DUVAR KAROSU (33*90)</v>
          </cell>
          <cell r="D1364">
            <v>24.75</v>
          </cell>
          <cell r="E1364">
            <v>24.75</v>
          </cell>
          <cell r="F1364">
            <v>24.75</v>
          </cell>
        </row>
        <row r="1365">
          <cell r="A1365" t="str">
            <v>04.391/166</v>
          </cell>
          <cell r="B1365" t="str">
            <v>M2</v>
          </cell>
          <cell r="C1365" t="str">
            <v>SERAMİK DUVAR KAROLARI MODÜLER ÖLÇÜDE ÜRETİLMİŞ DÜZ YÜZEYLİ MUHTELİF RENK VE DESENDE  DUVAR KAROSU (33*90)</v>
          </cell>
          <cell r="D1365">
            <v>24.75</v>
          </cell>
          <cell r="E1365">
            <v>24.75</v>
          </cell>
          <cell r="F1365">
            <v>24.75</v>
          </cell>
        </row>
        <row r="1366">
          <cell r="A1366" t="str">
            <v>04.392/001</v>
          </cell>
          <cell r="B1366" t="str">
            <v>M2</v>
          </cell>
          <cell r="C1366" t="str">
            <v>SIRLI PORSELEN KAROLAR DÜZ YÜZEYLİ BEYAZ FİLELİ (MUHTELİF TİPTE FİLE ÜZERİNE DİZİLMİŞ) SIRLI PORSELEN KARO (SIRLI GRANİT) (2.5*2.5)</v>
          </cell>
          <cell r="D1366">
            <v>25.8</v>
          </cell>
          <cell r="E1366">
            <v>25.8</v>
          </cell>
          <cell r="F1366">
            <v>25.8</v>
          </cell>
        </row>
        <row r="1367">
          <cell r="A1367" t="str">
            <v>04.392/002</v>
          </cell>
          <cell r="B1367" t="str">
            <v>M2</v>
          </cell>
          <cell r="C1367" t="str">
            <v xml:space="preserve">SIRLI PORSELEN KAROLAR MODÜLER ÖLÇÜDE ÜRETİLMİŞ DÜZ YÜZEYLİ BEYAZ FİLELİ (MUHTELİF TİPTE FİLE ÜZERİNE DİZİLMİŞ) SIRLI PORSELEN KARO (SIRLI GRANİT KARO) (2.5*2.5) </v>
          </cell>
          <cell r="D1367">
            <v>25.8</v>
          </cell>
          <cell r="E1367">
            <v>25.8</v>
          </cell>
          <cell r="F1367">
            <v>25.8</v>
          </cell>
        </row>
        <row r="1368">
          <cell r="A1368" t="str">
            <v>04.392/003</v>
          </cell>
          <cell r="B1368" t="str">
            <v>M2</v>
          </cell>
          <cell r="C1368" t="str">
            <v>SIRLI PORSELEN KAROLAR DÜZ YÜZEYLİ MUHTELİF RENK VE DESENDE FİLELİ (MUHTELİF TİPTE FİLE ÜZERİNE DİZİLMİŞ) SIRLI PORSELEN KARO (2.5*2.5)</v>
          </cell>
          <cell r="D1368">
            <v>32.25</v>
          </cell>
          <cell r="E1368">
            <v>32.25</v>
          </cell>
          <cell r="F1368">
            <v>32.25</v>
          </cell>
        </row>
        <row r="1369">
          <cell r="A1369" t="str">
            <v>04.392/004</v>
          </cell>
          <cell r="B1369" t="str">
            <v>M2</v>
          </cell>
          <cell r="C1369" t="str">
            <v>SIRLI PORSELEN KAROLAR MODÜLER ÖLÇÜDE ÜRETİLMİŞ DÜZ YÜZEYLİ MUHTELİF RENK VE DESENDE FİLELİ (MUHTELİF TİPTE FİLE ÜZERİNE DİZİLMİŞ) SIRLI PORSELEN KARO (SIRLI GRANİT KARO) (2.5*2.5)</v>
          </cell>
          <cell r="D1369">
            <v>32.25</v>
          </cell>
          <cell r="E1369">
            <v>32.25</v>
          </cell>
          <cell r="F1369">
            <v>32.25</v>
          </cell>
        </row>
        <row r="1370">
          <cell r="A1370" t="str">
            <v>04.392/005</v>
          </cell>
          <cell r="B1370" t="str">
            <v>M2</v>
          </cell>
          <cell r="C1370" t="str">
            <v>SIRLI PORSELEN KAROLAR RÖLYEF YÜZEYLİ BEYAZ FİLELİ (MUHTELİF TİPTE FİLE ÜZERİNE DİZİLMİŞ) SIRLI PORSELEN KARO (SIRLI GRANİT KARO) (2.5*2.5)</v>
          </cell>
          <cell r="D1370">
            <v>53.75</v>
          </cell>
          <cell r="E1370">
            <v>53.75</v>
          </cell>
          <cell r="F1370">
            <v>53.75</v>
          </cell>
        </row>
        <row r="1371">
          <cell r="A1371" t="str">
            <v>04.392/006</v>
          </cell>
          <cell r="B1371" t="str">
            <v>M2</v>
          </cell>
          <cell r="C1371" t="str">
            <v>SIRLI PORSELEN KAROLAR MODÜLER ÖLÇÜDE ÜRETİLMİŞ RÖLYEF YÜZEYLİ BEYAZ FİLELİ (MUHTELİF TİPTE FİLE ÜZERİNE DİZİLMİŞ) SIRLI PORSELEN KARO (SIRLI GRANİT KARO) (2.5*2.5*)</v>
          </cell>
          <cell r="D1371">
            <v>53.75</v>
          </cell>
          <cell r="E1371">
            <v>53.75</v>
          </cell>
          <cell r="F1371">
            <v>53.75</v>
          </cell>
        </row>
        <row r="1372">
          <cell r="A1372" t="str">
            <v>04.392/007</v>
          </cell>
          <cell r="B1372" t="str">
            <v>M2</v>
          </cell>
          <cell r="C1372" t="str">
            <v>SIRLI PORSELEN KAROLAR RÖLYEF YÜZEYLİ MUHTELİF RENK VE DESENDE FİLELİ (MUHTELİF TİPTE FİLE ÜZERİNE DİZİLMİŞ) SIRLI PORSELEN KARO (SIRLI GRANİT KARO) (2.5*2.5)</v>
          </cell>
          <cell r="D1372">
            <v>58</v>
          </cell>
          <cell r="E1372">
            <v>58</v>
          </cell>
          <cell r="F1372">
            <v>58</v>
          </cell>
        </row>
        <row r="1373">
          <cell r="A1373" t="str">
            <v>04.392/008</v>
          </cell>
          <cell r="B1373" t="str">
            <v>M2</v>
          </cell>
          <cell r="C1373" t="str">
            <v>SIRLI PORSELEN KAROLAR MODÜLER ÖLÇÜDE ÜRETİLMİŞ RÖLYEF YÜZEYLİ MUHTELİF RENK VE DESENDE FİLELİ (MUHTELİF TİPTE FİLE ÜZERİNE DİZİLMİŞ) SIRLI PORSELEN KARO (SIRLI GRANİT KARO) (2.5*2.5*)</v>
          </cell>
          <cell r="D1373">
            <v>58</v>
          </cell>
          <cell r="E1373">
            <v>58</v>
          </cell>
          <cell r="F1373">
            <v>58</v>
          </cell>
        </row>
        <row r="1374">
          <cell r="A1374" t="str">
            <v>04.392/009</v>
          </cell>
          <cell r="B1374" t="str">
            <v>M2</v>
          </cell>
          <cell r="C1374" t="str">
            <v>SIRLI PORSELEN KAROLAR DÜZ YÜZEYLİ BEYAZ FİLELİ (MUHTELİF TİPTE FİLE ÜZERİNE DİZİLMİŞ) SIRLI PORSELEN KARO (SIRLI GRANİT KARO) (2.5*2.5)</v>
          </cell>
          <cell r="D1374">
            <v>37.65</v>
          </cell>
          <cell r="E1374">
            <v>37.65</v>
          </cell>
          <cell r="F1374">
            <v>37.65</v>
          </cell>
        </row>
        <row r="1375">
          <cell r="A1375" t="str">
            <v>04.392/010</v>
          </cell>
          <cell r="B1375" t="str">
            <v>M2</v>
          </cell>
          <cell r="C1375" t="str">
            <v xml:space="preserve">SIRLI PORSELEN KAROLAR MODÜLER ÖLÇÜDE ÜRETİLMİŞ DÜZ YÜZEYLİ BEYAZ FİLELİ (MUHTELİF TİPTE FİLE ÜZERİNE DİZİLMİŞ) SIRLI PORSELEN KARO (SIRLI GRANİT KARO) (2.5*5) </v>
          </cell>
          <cell r="D1375">
            <v>37.65</v>
          </cell>
          <cell r="E1375">
            <v>37.65</v>
          </cell>
          <cell r="F1375">
            <v>37.65</v>
          </cell>
        </row>
        <row r="1376">
          <cell r="A1376" t="str">
            <v>04.392/011</v>
          </cell>
          <cell r="B1376" t="str">
            <v>M2</v>
          </cell>
          <cell r="C1376" t="str">
            <v>SIRLI PORSELEN KAROLAR DÜZ YÜZEYLİ MUHTELİF RENK VE DESENDE FİLELİ (MUHTELİF TİPTE FİLE ÜZERİNE DİZİLMİŞ) SIRLI PORSELEN KARO (SIRLI GRANİT KARO) (2.5*5)</v>
          </cell>
          <cell r="D1376">
            <v>39.799999999999997</v>
          </cell>
          <cell r="E1376">
            <v>39.799999999999997</v>
          </cell>
          <cell r="F1376">
            <v>39.799999999999997</v>
          </cell>
        </row>
        <row r="1377">
          <cell r="A1377" t="str">
            <v>04.392/012</v>
          </cell>
          <cell r="B1377" t="str">
            <v>M2</v>
          </cell>
          <cell r="C1377" t="str">
            <v>SIRLI PORSELEN KAROLAR MODÜLER ÖLÇÜDE ÜRETİLMİŞ DÜZ YÜZEYLİ MUHTELİF RENK VE DESENDE FİLELİ (MUHTELİF TİPTE FİLE ÜZERİNE DİZİLMİŞ) SIRLI PORSELEN KARO (SIRLI GRANİT KARO) (2.5*5)</v>
          </cell>
          <cell r="D1377">
            <v>39.799999999999997</v>
          </cell>
          <cell r="E1377">
            <v>39.799999999999997</v>
          </cell>
          <cell r="F1377">
            <v>39.799999999999997</v>
          </cell>
        </row>
        <row r="1378">
          <cell r="A1378" t="str">
            <v>04.392/013</v>
          </cell>
          <cell r="B1378" t="str">
            <v>M2</v>
          </cell>
          <cell r="C1378" t="str">
            <v>SIRLI PORSELEN KAROLAR RÖLYEF YÜZEYLİ BEYAZ FİLELİ (MUHTELİF TİPTE FİLE ÜZERİNE DİZİLMİŞ) SIRLI PORSELEN KARO (SIRLI GRANİT KARO) (2.5*5)</v>
          </cell>
          <cell r="D1378">
            <v>57</v>
          </cell>
          <cell r="E1378">
            <v>57</v>
          </cell>
          <cell r="F1378">
            <v>57</v>
          </cell>
        </row>
        <row r="1379">
          <cell r="A1379" t="str">
            <v>04.392/014</v>
          </cell>
          <cell r="B1379" t="str">
            <v>M2</v>
          </cell>
          <cell r="C1379" t="str">
            <v>SIRLI PORSELEN KAROLAR MODÜLER ÖLÇÜDE ÜRETİLMİŞ RÖLYEF YÜZEYLİ BEYAZ FİLELİ (MUHTELİF TİPTE FİLE ÜZERİNE DİZİLMİŞ) SIRLI PORSELEN KARO (SIRLI GRANİT KARO) (2.5*5*)</v>
          </cell>
          <cell r="D1379">
            <v>57</v>
          </cell>
          <cell r="E1379">
            <v>57</v>
          </cell>
          <cell r="F1379">
            <v>57</v>
          </cell>
        </row>
        <row r="1380">
          <cell r="A1380" t="str">
            <v>04.392/015</v>
          </cell>
          <cell r="B1380" t="str">
            <v>M2</v>
          </cell>
          <cell r="C1380" t="str">
            <v>SIRLI PORSELEN KAROLAR RÖLYEF YÜZEYLİ MUHTELİF RENK VE DESENDE FİLELİ (MUHTELİF TİPTE FİLE ÜZERİNE DİZİLMİŞ) SIRLI PORSELEN KARO (SIRLI GRANİT KARO) (2.5*5)</v>
          </cell>
          <cell r="D1380">
            <v>57</v>
          </cell>
          <cell r="E1380">
            <v>57</v>
          </cell>
          <cell r="F1380">
            <v>57</v>
          </cell>
        </row>
        <row r="1381">
          <cell r="A1381" t="str">
            <v>04.392/016</v>
          </cell>
          <cell r="B1381" t="str">
            <v>M2</v>
          </cell>
          <cell r="C1381" t="str">
            <v>SIRLI PORSELEN KAROLAR MODÜLER ÖLÇÜDE ÜRETİLMİŞ RÖLYEF YÜZEYLİ MUHTELİF RENK VE DESENDE FİLELİ (MUHTELİF TİPTE FİLE ÜZERİNE DİZİLMİŞ) SIRLI PORSELEN KARO (SIRLI GRANİT KARO) (2.5*5)</v>
          </cell>
          <cell r="D1381">
            <v>57</v>
          </cell>
          <cell r="E1381">
            <v>57</v>
          </cell>
          <cell r="F1381">
            <v>57</v>
          </cell>
        </row>
        <row r="1382">
          <cell r="A1382" t="str">
            <v>04.392/017</v>
          </cell>
          <cell r="B1382" t="str">
            <v>M2</v>
          </cell>
          <cell r="C1382" t="str">
            <v>SIRLI PORSELEN KAROLAR DÜZ YÜZEYLİ BEYAZ FİLELİ (MUHTELİF TİPTE FİLE ÜZERİNE DİZİLMİŞ) SIRLI PORSELEN KARO (SIRLI GRANİT KARO) (5*5)</v>
          </cell>
          <cell r="D1382">
            <v>22.6</v>
          </cell>
          <cell r="E1382">
            <v>22.6</v>
          </cell>
          <cell r="F1382">
            <v>22.6</v>
          </cell>
        </row>
        <row r="1383">
          <cell r="A1383" t="str">
            <v>04.392/018</v>
          </cell>
          <cell r="B1383" t="str">
            <v>M2</v>
          </cell>
          <cell r="C1383" t="str">
            <v xml:space="preserve">SIRLI PORSELEN KAROLAR MODÜLER ÖLÇÜDE ÜRETİLMİŞ DÜZ YÜZEYLİ BEYAZ FİLELİ (MUHTELİF TİPTE FİLE ÜZERİNE DİZİLMİŞ) SIRLI PORSELEN KARO (SIRLI GRANİT KARO) (5*5) </v>
          </cell>
          <cell r="D1383">
            <v>22.6</v>
          </cell>
          <cell r="E1383">
            <v>22.6</v>
          </cell>
          <cell r="F1383">
            <v>22.6</v>
          </cell>
        </row>
        <row r="1384">
          <cell r="A1384" t="str">
            <v>04.392/019</v>
          </cell>
          <cell r="B1384" t="str">
            <v>M2</v>
          </cell>
          <cell r="C1384" t="str">
            <v>SIRLI PORSELEN KAROLAR DÜZ YÜZEYLİ MUHTELİF RENK VE DESENDE FİLELİ (MUHTELİF TİPTE FİLE ÜZERİNE DİZİLMİŞ) SIRLI PORSELEN KARO (SIRLI GRANİT KARO) (5*5)</v>
          </cell>
          <cell r="D1384">
            <v>22.6</v>
          </cell>
          <cell r="E1384">
            <v>22.6</v>
          </cell>
          <cell r="F1384">
            <v>22.6</v>
          </cell>
        </row>
        <row r="1385">
          <cell r="A1385" t="str">
            <v>04.392/020</v>
          </cell>
          <cell r="B1385" t="str">
            <v>M2</v>
          </cell>
          <cell r="C1385" t="str">
            <v>SIRLI PORSELEN KAROLAR MODÜLER ÖLÇÜDE ÜRETİLMİŞ DÜZ YÜZEYLİ MUHTELİF RENK VE DESENDE FİLELİ (MUHTELİF TİPTE FİLE ÜZERİNE DİZİLMİŞ) SIRLI PORSELEN KARO (SIRLI GRANİT KARO) (5*5)</v>
          </cell>
          <cell r="D1385">
            <v>22.6</v>
          </cell>
          <cell r="E1385">
            <v>22.6</v>
          </cell>
          <cell r="F1385">
            <v>22.6</v>
          </cell>
        </row>
        <row r="1386">
          <cell r="A1386" t="str">
            <v>04.392/021</v>
          </cell>
          <cell r="B1386" t="str">
            <v>M2</v>
          </cell>
          <cell r="C1386" t="str">
            <v>SIRLI PORSELEN KAROLAR RÖLYEF YÜZEYLİ BEYAZ FİLELİ (MUHTELİF TİPTE FİLE ÜZERİNE DİZİLMİŞ) SIRLI PORSELEN KARO (SIRLI GRANİT KARO) (5*5)</v>
          </cell>
          <cell r="D1386">
            <v>32.25</v>
          </cell>
          <cell r="E1386">
            <v>32.25</v>
          </cell>
          <cell r="F1386">
            <v>32.25</v>
          </cell>
        </row>
        <row r="1387">
          <cell r="A1387" t="str">
            <v>04.392/022</v>
          </cell>
          <cell r="B1387" t="str">
            <v>M2</v>
          </cell>
          <cell r="C1387" t="str">
            <v>SIRLI PORSELEN KAROLAR MODÜLER ÖLÇÜDE ÜRETİLMİŞ RÖLYEF YÜZEYLİ BEYAZ FİLELİ (MUHTELİF TİPTE FİLE ÜZERİNE DİZİLMİŞ) SIRLI PORSELEN KARO (SIRLI GRANİT KARO) (5*5)</v>
          </cell>
          <cell r="D1387">
            <v>32.25</v>
          </cell>
          <cell r="E1387">
            <v>32.25</v>
          </cell>
          <cell r="F1387">
            <v>32.25</v>
          </cell>
        </row>
        <row r="1388">
          <cell r="A1388" t="str">
            <v>04.392/023</v>
          </cell>
          <cell r="B1388" t="str">
            <v>M2</v>
          </cell>
          <cell r="C1388" t="str">
            <v>SIRLI PORSELEN KAROLAR RÖLYEF YÜZEYLİ MUHTELİF RENK VE DESENDE FİLELİ (MUHTELİF TİPTE FİLE ÜZERİNE DİZİLMİŞ) SIRLI PORSELEN KARO (SIRLI GRANİT KARO) (5*5)</v>
          </cell>
          <cell r="D1388">
            <v>32.25</v>
          </cell>
          <cell r="E1388">
            <v>32.25</v>
          </cell>
          <cell r="F1388">
            <v>32.25</v>
          </cell>
        </row>
        <row r="1389">
          <cell r="A1389" t="str">
            <v>04.392/024</v>
          </cell>
          <cell r="B1389" t="str">
            <v>M2</v>
          </cell>
          <cell r="C1389" t="str">
            <v>SIRLI PORSELEN KAROLAR MODÜLER ÖLÇÜDE ÜRETİLMİŞ RÖLYEF YÜZEYLİ MUHTELİF RENK VE DESENDE FİLELİ (MUHTELİF TİPTE FİLE ÜZERİNE DİZİLMİŞ) SIRLI PORSELEN KARO (SIRLI GRANİT KARO) (5*5)</v>
          </cell>
          <cell r="D1389">
            <v>32.25</v>
          </cell>
          <cell r="E1389">
            <v>32.25</v>
          </cell>
          <cell r="F1389">
            <v>32.25</v>
          </cell>
        </row>
        <row r="1390">
          <cell r="A1390" t="str">
            <v>04.392/025</v>
          </cell>
          <cell r="B1390" t="str">
            <v>M2</v>
          </cell>
          <cell r="C1390" t="str">
            <v>SIRLI PORSELEN KAROLAR DÜZ YÜZEYLİ BEYAZ FİLELİ (MUHTELİF TİPTE FİLE ÜZERİNE DİZİLMİŞ) SIRLI PORSELEN KARO (SIRLI GRANİT KARO) (5*10)</v>
          </cell>
          <cell r="D1390">
            <v>23.7</v>
          </cell>
          <cell r="E1390">
            <v>23.7</v>
          </cell>
          <cell r="F1390">
            <v>23.7</v>
          </cell>
        </row>
        <row r="1391">
          <cell r="A1391" t="str">
            <v>04.392/026</v>
          </cell>
          <cell r="B1391" t="str">
            <v>M2</v>
          </cell>
          <cell r="C1391" t="str">
            <v xml:space="preserve">SIRLI PORSELEN KAROLAR MODÜLER ÖLÇÜDE ÜRETİLMİŞ DÜZ YÜZEYLİ BEYAZ FİLELİ (MUHTELİF TİPTE FİLE ÜZERİNE DİZİLMİŞ) SIRLI PORSELEN KARO (SIRLI GRANİT KARO) (5*10) </v>
          </cell>
          <cell r="D1391">
            <v>23.7</v>
          </cell>
          <cell r="E1391">
            <v>23.7</v>
          </cell>
          <cell r="F1391">
            <v>23.7</v>
          </cell>
        </row>
        <row r="1392">
          <cell r="A1392" t="str">
            <v>04.392/027</v>
          </cell>
          <cell r="B1392" t="str">
            <v>M2</v>
          </cell>
          <cell r="C1392" t="str">
            <v>SIRLI PORSELEN KAROLAR DÜZ YÜZEYLİ MUHTELİF RENK VE DESENDE FİLELİ (MUHTELİF TİPTE FİLE ÜZERİNE DİZİLMİŞ) SIRLI PORSELEN KARO (SIRLI GRANİT KARO) (5*10)</v>
          </cell>
          <cell r="D1392">
            <v>23.7</v>
          </cell>
          <cell r="E1392">
            <v>23.7</v>
          </cell>
          <cell r="F1392">
            <v>23.7</v>
          </cell>
        </row>
        <row r="1393">
          <cell r="A1393" t="str">
            <v>04.392/028</v>
          </cell>
          <cell r="B1393" t="str">
            <v>M2</v>
          </cell>
          <cell r="C1393" t="str">
            <v>SIRLI PORSELEN KAROLAR MODÜLER ÖLÇÜDE ÜRETİLMİŞ DÜZ YÜZEYLİ FİLELİ (MUHTELİF TİPTE FİLE ÜZERİNE  DİZİLMİŞ) SIRLI PORSELEN KARO (SIRLI GRANİT KARO) (5*10)</v>
          </cell>
          <cell r="D1393">
            <v>23.7</v>
          </cell>
          <cell r="E1393">
            <v>23.7</v>
          </cell>
          <cell r="F1393">
            <v>23.7</v>
          </cell>
        </row>
        <row r="1394">
          <cell r="A1394" t="str">
            <v>04.392/029</v>
          </cell>
          <cell r="B1394" t="str">
            <v>M2</v>
          </cell>
          <cell r="C1394" t="str">
            <v>SIRLI PORSELEN KAROLAR DÜZ YÜZEYLİ BEYAZ SIRLI PORSELEN KARO (SIRLI GRANİT KARO) (10*10)</v>
          </cell>
          <cell r="D1394">
            <v>15.05</v>
          </cell>
          <cell r="E1394">
            <v>15.05</v>
          </cell>
          <cell r="F1394">
            <v>15.05</v>
          </cell>
        </row>
        <row r="1395">
          <cell r="A1395" t="str">
            <v>04.392/030</v>
          </cell>
          <cell r="B1395" t="str">
            <v>M2</v>
          </cell>
          <cell r="C1395" t="str">
            <v>SIRLI PORSELEN KAROLAR MODÜLER ÖLÇÜDE ÜRETİLMİŞ DÜZ YÜZEYLİ BEYAZ SIRLI PORSELEN KARO (SIRLI GRANİT KARO) (10*10)</v>
          </cell>
          <cell r="D1395">
            <v>15.05</v>
          </cell>
          <cell r="E1395">
            <v>15.05</v>
          </cell>
          <cell r="F1395">
            <v>15.05</v>
          </cell>
        </row>
        <row r="1396">
          <cell r="A1396" t="str">
            <v>04.392/031</v>
          </cell>
          <cell r="B1396" t="str">
            <v>M2</v>
          </cell>
          <cell r="C1396" t="str">
            <v>SIRLI PORSELEN KAROLAR DÜZ YÜZEYLİ BEYAZ FİLELİ (MUHTELİF TİPTE FİLE ÜZERİNE DİZİLMİŞ) SIRLI PORSELEN KARO (SIRLI GRANİT KARO) (10*10)</v>
          </cell>
          <cell r="D1396">
            <v>16.149999999999999</v>
          </cell>
          <cell r="E1396">
            <v>16.149999999999999</v>
          </cell>
          <cell r="F1396">
            <v>16.149999999999999</v>
          </cell>
        </row>
        <row r="1397">
          <cell r="A1397" t="str">
            <v>04.392/032</v>
          </cell>
          <cell r="B1397" t="str">
            <v>M2</v>
          </cell>
          <cell r="C1397" t="str">
            <v>SIRLI PORSELEN KAROLAR MODÜLER ÖLÇÜDE ÜRETİLMİŞ DÜZ YÜZEYLİ FİLELİ (MUHTELİF TİPTE FİLE ÜZERİNE  DİZİLMİŞ) SIRLI PORSELEN KARO (SIRLI GRANİT KARO) (10*10)</v>
          </cell>
          <cell r="D1397">
            <v>16.149999999999999</v>
          </cell>
          <cell r="E1397">
            <v>16.149999999999999</v>
          </cell>
          <cell r="F1397">
            <v>16.149999999999999</v>
          </cell>
        </row>
        <row r="1398">
          <cell r="A1398" t="str">
            <v>04.392/033</v>
          </cell>
          <cell r="B1398" t="str">
            <v>M2</v>
          </cell>
          <cell r="C1398" t="str">
            <v>SIRLI PORSELEN KAROLAR DÜZ YÜZEYLİ MUHTELİF RENK VE DESENDE FİLELİ (MUHTELİF TİPTE FİLE ÜZERİNE DİZİLMİŞ) SIRLI PORSELEN KARO (SIRLI GRANİT KARO) (10*10)</v>
          </cell>
          <cell r="D1398">
            <v>16.149999999999999</v>
          </cell>
          <cell r="E1398">
            <v>16.149999999999999</v>
          </cell>
          <cell r="F1398">
            <v>16.149999999999999</v>
          </cell>
        </row>
        <row r="1399">
          <cell r="A1399" t="str">
            <v>04.392/034</v>
          </cell>
          <cell r="B1399" t="str">
            <v>M2</v>
          </cell>
          <cell r="C1399" t="str">
            <v>SIRLI PORSELEN KAROLAR MODÜLER ÖLÇÜDE ÜRETİLMİŞ DÜZ YÜZEYLİ MUHTELİF RENK VE DESENDE FİLELİ (MUHTELİF TİPTE FİLE ÜZERİNE DİZİLMİŞ) SIRLI PORSELEN KARO (SIRLI GRANİT KARO) (10*10)</v>
          </cell>
          <cell r="D1399">
            <v>16.149999999999999</v>
          </cell>
          <cell r="E1399">
            <v>16.149999999999999</v>
          </cell>
          <cell r="F1399">
            <v>16.149999999999999</v>
          </cell>
        </row>
        <row r="1400">
          <cell r="A1400" t="str">
            <v>04.392/035</v>
          </cell>
          <cell r="B1400" t="str">
            <v>M2</v>
          </cell>
          <cell r="C1400" t="str">
            <v>SIRLI PORSELEN KAROLAR DÜZ YÜZEYLİ MUHTELİF RENK VE DESENDE FİLELİ (MUHTELİF TİPTE FİLE ÜZERİNE DİZİLMİŞ) SIRLI PORSELEN KARO (SIRLI GRANİT KARO) (10*10)</v>
          </cell>
          <cell r="D1400">
            <v>17.2</v>
          </cell>
          <cell r="E1400">
            <v>17.2</v>
          </cell>
          <cell r="F1400">
            <v>17.2</v>
          </cell>
        </row>
        <row r="1401">
          <cell r="A1401" t="str">
            <v>04.392/036</v>
          </cell>
          <cell r="B1401" t="str">
            <v>M2</v>
          </cell>
          <cell r="C1401" t="str">
            <v>SIRLI PORSELEN KAROLAR MODÜLER ÖLÇÜDE ÜRETİLMİŞ DÜZ YÜZEYLİ MUHTELİF RENK VE DESENDE FİLELİ (MUHTELİF TİPTE FİLE ÜZERİNE DİZİLMİŞ) SIRLI PORSELEN KARO (SIRLI GRANİT KARO) (10*10)</v>
          </cell>
          <cell r="D1401">
            <v>17.2</v>
          </cell>
          <cell r="E1401">
            <v>17.2</v>
          </cell>
          <cell r="F1401">
            <v>17.2</v>
          </cell>
        </row>
        <row r="1402">
          <cell r="A1402" t="str">
            <v>04.392/037</v>
          </cell>
          <cell r="B1402" t="str">
            <v>M2</v>
          </cell>
          <cell r="C1402" t="str">
            <v xml:space="preserve">SIRLI PORSELEN KAROLAR RÖLYEF YÜZEYİ BEYAZ SIRLI PORSELEN KARO (SIRLI GRANİT KARO) (10*10) </v>
          </cell>
          <cell r="D1402">
            <v>18.3</v>
          </cell>
          <cell r="E1402">
            <v>18.3</v>
          </cell>
          <cell r="F1402">
            <v>18.3</v>
          </cell>
        </row>
        <row r="1403">
          <cell r="A1403" t="str">
            <v>04.392/038</v>
          </cell>
          <cell r="B1403" t="str">
            <v>M2</v>
          </cell>
          <cell r="C1403" t="str">
            <v>SIRLI PORSELEN KAROLAR MODÜLER ÖLÇÜDE ÜRETİLMİŞ RÖLYEF YÜZEYLİ BEYAZ SIRLI PORSELEN KARO (SIRLI GRANİT KARO) (10*10)</v>
          </cell>
          <cell r="D1403">
            <v>18.3</v>
          </cell>
          <cell r="E1403">
            <v>18.3</v>
          </cell>
          <cell r="F1403">
            <v>18.3</v>
          </cell>
        </row>
        <row r="1404">
          <cell r="A1404" t="str">
            <v>04.392/039</v>
          </cell>
          <cell r="B1404" t="str">
            <v>M2</v>
          </cell>
          <cell r="C1404" t="str">
            <v>SIRLI PORSELEN KAROLAR RÖLYEF YÜZEYLİ BEYAZ FİLELİ (MUHTELİF TİPTE FİLE ÜZERİNE DİZİLMİŞ) SIRLI PORSELEN KARO (SIRLI GRANİT KARO) (10*10)</v>
          </cell>
          <cell r="D1404">
            <v>19.350000000000001</v>
          </cell>
          <cell r="E1404">
            <v>19.350000000000001</v>
          </cell>
          <cell r="F1404">
            <v>19.350000000000001</v>
          </cell>
        </row>
        <row r="1405">
          <cell r="A1405" t="str">
            <v>04.392/040</v>
          </cell>
          <cell r="B1405" t="str">
            <v>M2</v>
          </cell>
          <cell r="C1405" t="str">
            <v>SIRLI PORSELEN KAROLAR MODÜLER ÖLÇÜDE ÜRETİLMİŞ RÖLYEF YÜZEYLİ BEYAZ FİLELİ (MUHTELİF TİPTE FİLE ÜZERİNE DİZİLMİŞ) SIRLI PORSELEN KARO (SIRLI GRANİT KARO) (10*10)</v>
          </cell>
          <cell r="D1405">
            <v>19.350000000000001</v>
          </cell>
          <cell r="E1405">
            <v>19.350000000000001</v>
          </cell>
          <cell r="F1405">
            <v>19.350000000000001</v>
          </cell>
        </row>
        <row r="1406">
          <cell r="A1406" t="str">
            <v>04.392/041</v>
          </cell>
          <cell r="B1406" t="str">
            <v>M2</v>
          </cell>
          <cell r="C1406" t="str">
            <v>SIRLI PORSELEN KAROLAR RÖLYEF YÜZEYLİ MUHTELİF RENK VE DESENDE SIRLI PORSELEN KARO (SIRLI GRANİT KARO) (10*10)</v>
          </cell>
          <cell r="D1406">
            <v>18.3</v>
          </cell>
          <cell r="E1406">
            <v>18.3</v>
          </cell>
          <cell r="F1406">
            <v>18.3</v>
          </cell>
        </row>
        <row r="1407">
          <cell r="A1407" t="str">
            <v>04.392/042</v>
          </cell>
          <cell r="B1407" t="str">
            <v>M2</v>
          </cell>
          <cell r="C1407" t="str">
            <v>SIRLI PORSELEN KAROLAR MODÜLER ÖLÇÜDE ÜRETİLMİŞ RÖLYEF YÜZEYLİ MUHTELİF RENK VE DESENDE SIRLI PORSELEN KARO (SIRLI GRANİT KARO) (10*10)</v>
          </cell>
          <cell r="D1407">
            <v>18.3</v>
          </cell>
          <cell r="E1407">
            <v>18.3</v>
          </cell>
          <cell r="F1407">
            <v>18.3</v>
          </cell>
        </row>
        <row r="1408">
          <cell r="A1408" t="str">
            <v>04.392/043</v>
          </cell>
          <cell r="B1408" t="str">
            <v>M2</v>
          </cell>
          <cell r="C1408" t="str">
            <v>SIRLI PORSELEN KAROLAR RÖLYEF YÜZEYLİ MUHTELİF RENK VE DESENDE FİLELİ (MUHTELİF TİPTE FİLE ÜZERİNE DİZİLMİŞ) SIRLI PORSELEN KARO (SIRLI GRANİT KARO) (10*10)</v>
          </cell>
          <cell r="D1408">
            <v>19.350000000000001</v>
          </cell>
          <cell r="E1408">
            <v>19.350000000000001</v>
          </cell>
          <cell r="F1408">
            <v>19.350000000000001</v>
          </cell>
        </row>
        <row r="1409">
          <cell r="A1409" t="str">
            <v>04.392/044</v>
          </cell>
          <cell r="B1409" t="str">
            <v>M2</v>
          </cell>
          <cell r="C1409" t="str">
            <v>SIRLI PORSELEN KAROLAR MODÜLER ÖLÇÜDE ÜRETİLMİŞ RÖLYEF YÜZEYLİ MUHTELİF RENK VE DESENDE FİLELİ (MUHTELİF TİPTE FİLE ÜZERİNE DİZİLMİŞ) SIRLI PORSELEN KARO (SIRLI GRANİT KARO) (10*10)</v>
          </cell>
          <cell r="D1409">
            <v>19.350000000000001</v>
          </cell>
          <cell r="E1409">
            <v>19.350000000000001</v>
          </cell>
          <cell r="F1409">
            <v>19.350000000000001</v>
          </cell>
        </row>
        <row r="1410">
          <cell r="A1410" t="str">
            <v>04.392/045</v>
          </cell>
          <cell r="B1410" t="str">
            <v>M2</v>
          </cell>
          <cell r="C1410" t="str">
            <v>SIRLI PORSELEN KAROLAR DÜZ YÜZEYLİ BEYAZ FİLELİ (MUHTELİF TİPTE FİLE ÜZERİNE DİZİLMİŞ) SIRLI PORSELEN KARO (SIRLI GRANİT KARO) (10*20)</v>
          </cell>
          <cell r="D1410">
            <v>10.75</v>
          </cell>
          <cell r="E1410">
            <v>10.75</v>
          </cell>
          <cell r="F1410">
            <v>10.75</v>
          </cell>
        </row>
        <row r="1411">
          <cell r="A1411" t="str">
            <v>04.392/046</v>
          </cell>
          <cell r="B1411" t="str">
            <v>M2</v>
          </cell>
          <cell r="C1411" t="str">
            <v xml:space="preserve">SIRLI PORSELEN KAROLAR MODÜLER ÖLÇÜDE ÜRETİLMİŞ DÜZ YÜZEYLİ BEYAZ FİLELİ (MUHTELİF TİPTE FİLE ÜZERİNE DİZİLMİŞ) SIRLI PORSELEN KARO (SIRLI GRANİT KARO) (10*20) </v>
          </cell>
          <cell r="D1411">
            <v>10.75</v>
          </cell>
          <cell r="E1411">
            <v>10.75</v>
          </cell>
          <cell r="F1411">
            <v>10.75</v>
          </cell>
        </row>
        <row r="1412">
          <cell r="A1412" t="str">
            <v>04.392/047</v>
          </cell>
          <cell r="B1412" t="str">
            <v>M2</v>
          </cell>
          <cell r="C1412" t="str">
            <v>SIRLI PORSELEN KAROLAR DÜZ YÜZEYLİ MUHTELİF RENK VE DESENDE FİLELİ (MUHTELİF TİPTE FİLE ÜZERİNE DİZİLMİŞ) SIRLI PORSELEN KARO (SIRLI GRANİT KARO) (10*20)</v>
          </cell>
          <cell r="D1412">
            <v>10.75</v>
          </cell>
          <cell r="E1412">
            <v>10.75</v>
          </cell>
          <cell r="F1412">
            <v>10.75</v>
          </cell>
        </row>
        <row r="1413">
          <cell r="A1413" t="str">
            <v>04.392/048</v>
          </cell>
          <cell r="B1413" t="str">
            <v>M2</v>
          </cell>
          <cell r="C1413" t="str">
            <v>SIRLI PORSELEN KAROLAR MODÜLER ÖLÇÜDE ÜRETİLMİŞ DÜZ YÜZEYLİ MUHTELİF RENK VE DESENDE FİLELİ (MUHTELİF TİPTE FİLE ÜZERİNE DİZİLMİŞ) SIRLI PORSELEN KARO (SIRLI GRANİT KARO) (10*20)</v>
          </cell>
          <cell r="D1413">
            <v>10.75</v>
          </cell>
          <cell r="E1413">
            <v>10.75</v>
          </cell>
          <cell r="F1413">
            <v>10.75</v>
          </cell>
        </row>
        <row r="1414">
          <cell r="A1414" t="str">
            <v>04.392/049</v>
          </cell>
          <cell r="B1414" t="str">
            <v>M2</v>
          </cell>
          <cell r="C1414" t="str">
            <v>SIRLI PORSELEN KAROLAR RÖLYEF YÜZEYLİ BEYAZ FİLELİ (MUHTELİF TİPTE FİLE ÜZERİNE DİZİLMİŞ) SIRLI PORSELEN KARO (SIRLI GRANİT KARO) (10*20)</v>
          </cell>
          <cell r="D1414">
            <v>10.75</v>
          </cell>
          <cell r="E1414">
            <v>10.75</v>
          </cell>
          <cell r="F1414">
            <v>10.75</v>
          </cell>
        </row>
        <row r="1415">
          <cell r="A1415" t="str">
            <v>04.392/050</v>
          </cell>
          <cell r="B1415" t="str">
            <v>M2</v>
          </cell>
          <cell r="C1415" t="str">
            <v>SIRLI PORSELEN KAROLAR MODÜLER ÖLÇÜDE ÜRETİLMİŞ RÖLYEF YÜZEYLİ BEYAZ FİLELİ (MUHTELİF TİPTE FİLE ÜZERİNE DİZİLMİŞ) SIRLI PORSELEN KARO (SIRLI GRANİT KARO) (10*20)</v>
          </cell>
          <cell r="D1415">
            <v>10.75</v>
          </cell>
          <cell r="E1415">
            <v>10.75</v>
          </cell>
          <cell r="F1415">
            <v>10.75</v>
          </cell>
        </row>
        <row r="1416">
          <cell r="A1416" t="str">
            <v>04.392/051</v>
          </cell>
          <cell r="B1416" t="str">
            <v>M2</v>
          </cell>
          <cell r="C1416" t="str">
            <v>SIRLI PORSELEN KAROLAR RÖLYEF YÜZEYLİ MUHTELİF RENK VE DESENDE FİLELİ (MUHTELİF TİPTE FİLE ÜZERİNE DİZİLMİŞ) SIRLI PORSELEN KARO (SIRLI GRANİT KARO) (10*20)</v>
          </cell>
          <cell r="D1416">
            <v>10.75</v>
          </cell>
          <cell r="E1416">
            <v>10.75</v>
          </cell>
          <cell r="F1416">
            <v>10.75</v>
          </cell>
        </row>
        <row r="1417">
          <cell r="A1417" t="str">
            <v>04.392/052</v>
          </cell>
          <cell r="B1417" t="str">
            <v>M2</v>
          </cell>
          <cell r="C1417" t="str">
            <v>SIRLI PORSELEN KAROLAR MODÜLER ÖLÇÜDE ÜRETİLMİŞ RÖLYEF YÜZEYLİ MUHTELİF RENK VE DESENDE FİLELİ (MUHTELİF TİPTE FİLE ÜZERİNE DİZİLMİŞ) SIRLI PORSELEN KARO (SIRLI GRANİT KARO) (10*20)</v>
          </cell>
          <cell r="D1417">
            <v>10.75</v>
          </cell>
          <cell r="E1417">
            <v>10.75</v>
          </cell>
          <cell r="F1417">
            <v>10.75</v>
          </cell>
        </row>
        <row r="1418">
          <cell r="A1418" t="str">
            <v>04.392/053</v>
          </cell>
          <cell r="B1418" t="str">
            <v>M2</v>
          </cell>
          <cell r="C1418" t="str">
            <v>SIRLI PORSELEN KAROLAR DÜZ YÜZEYLİ BEYAZ FİLELİ (MUHTELİF TİPTE FİLE ÜZERİNE DİZİLMİŞ) SIRLI PORSELEN KARO (SIRLI GRANİT KARO) (10*30)</v>
          </cell>
          <cell r="D1418">
            <v>15.05</v>
          </cell>
          <cell r="E1418">
            <v>15.05</v>
          </cell>
          <cell r="F1418">
            <v>15.05</v>
          </cell>
        </row>
        <row r="1419">
          <cell r="A1419" t="str">
            <v>04.392/054</v>
          </cell>
          <cell r="B1419" t="str">
            <v>M2</v>
          </cell>
          <cell r="C1419" t="str">
            <v xml:space="preserve">SIRLI PORSELEN KAROLAR MODÜLER ÖLÇÜDE ÜRETİLMİŞ DÜZ YÜZEYLİ BEYAZ FİLELİ (MUHTELİF TİPTE FİLE ÜZERİNE DİZİLMİŞ) SIRLI PORSELEN KARO (SIRLI GRANİT KARO) (10*30) </v>
          </cell>
          <cell r="D1419">
            <v>15.05</v>
          </cell>
          <cell r="E1419">
            <v>15.05</v>
          </cell>
          <cell r="F1419">
            <v>15.05</v>
          </cell>
        </row>
        <row r="1420">
          <cell r="A1420" t="str">
            <v>04.392/055</v>
          </cell>
          <cell r="B1420" t="str">
            <v>M2</v>
          </cell>
          <cell r="C1420" t="str">
            <v>SIRLI PORSELEN KAROLAR DÜZ YÜZEYLİ MUHTELİF RENK VE DESENDE FİLELİ (MUHTELİF TİPTE FİLE ÜZERİNE DİZİLMİŞ) SIRLI PORSELEN KARO (SIRLI GRANİT KARO) (10*30)</v>
          </cell>
          <cell r="D1420">
            <v>15.05</v>
          </cell>
          <cell r="E1420">
            <v>15.05</v>
          </cell>
          <cell r="F1420">
            <v>15.05</v>
          </cell>
        </row>
        <row r="1421">
          <cell r="A1421" t="str">
            <v>04.392/056</v>
          </cell>
          <cell r="B1421" t="str">
            <v>M2</v>
          </cell>
          <cell r="C1421" t="str">
            <v>SIRLI PORSELEN KAROLAR MODÜLER ÖLÇÜDE ÜRETİLMİŞ DÜZ YÜZEYLİ MUHTELİF RENK VE DESENDE FİLELİ (MUHTELİF TİPTE FİLE ÜZERİNE DİZİLMİŞ) SIRLI PORSELEN KARO (SIRLI GRANİT KARO) (10*30)</v>
          </cell>
          <cell r="D1421">
            <v>15.05</v>
          </cell>
          <cell r="E1421">
            <v>15.05</v>
          </cell>
          <cell r="F1421">
            <v>15.05</v>
          </cell>
        </row>
        <row r="1422">
          <cell r="A1422" t="str">
            <v>04.392/057</v>
          </cell>
          <cell r="B1422" t="str">
            <v>M2</v>
          </cell>
          <cell r="C1422" t="str">
            <v>SIRLI PORSELEN KAROLAR RÖLYEF YÜZEYLİ BEYAZ FİLELİ (MUHTELİF TİPTE FİLE ÜZERİNE DİZİLMİŞ) SIRLI PORSELEN KARO (SIRLI GRANİT KARO) (10*30)</v>
          </cell>
          <cell r="D1422">
            <v>32.25</v>
          </cell>
          <cell r="E1422">
            <v>32.25</v>
          </cell>
          <cell r="F1422">
            <v>32.25</v>
          </cell>
        </row>
        <row r="1423">
          <cell r="A1423" t="str">
            <v>04.392/058</v>
          </cell>
          <cell r="B1423" t="str">
            <v>M2</v>
          </cell>
          <cell r="C1423" t="str">
            <v>SIRLI PORSELEN KAROLAR MODÜLER ÖLÇÜDE ÜRETİLMİŞ RÖLYEF YÜZEYLİ BEYAZ FİLELİ (MUHTELİF TİPTE FİLE ÜZERİNE DİZİLMİŞ) SIRLI PORSELEN KARO (SIRLI GRANİT KARO) (10*30)</v>
          </cell>
          <cell r="D1423">
            <v>32.25</v>
          </cell>
          <cell r="E1423">
            <v>32.25</v>
          </cell>
          <cell r="F1423">
            <v>32.25</v>
          </cell>
        </row>
        <row r="1424">
          <cell r="A1424" t="str">
            <v>04.392/059</v>
          </cell>
          <cell r="B1424" t="str">
            <v>M2</v>
          </cell>
          <cell r="C1424" t="str">
            <v>SIRLI PORSELEN KAROLAR RÖLYEF YÜZEYLİ MUHTELİF RENK VE DESENDE FİLELİ (MUHTELİF TİPTE FİLE ÜZERİNE DİZİLMİŞ) SIRLI PORSELEN KARO (SIRLI GRANİT KARO) (10*30)</v>
          </cell>
          <cell r="D1424">
            <v>32.25</v>
          </cell>
          <cell r="E1424">
            <v>32.25</v>
          </cell>
          <cell r="F1424">
            <v>32.25</v>
          </cell>
        </row>
        <row r="1425">
          <cell r="A1425" t="str">
            <v>04.392/060</v>
          </cell>
          <cell r="B1425" t="str">
            <v>M2</v>
          </cell>
          <cell r="C1425" t="str">
            <v>SIRLI PORSELEN KAROLAR MODÜLER ÖLÇÜDE ÜRETİLMİŞ RÖLYEF YÜZEYLİ MUHTELİF RENK VE DESENDE FİLELİ (MUHTELİF TİPTE FİLE ÜZERİNE DİZİLMİŞ) SIRLI PORSELEN KARO (SIRLI GRANİT KARO) (10*30)</v>
          </cell>
          <cell r="D1425">
            <v>32.25</v>
          </cell>
          <cell r="E1425">
            <v>32.25</v>
          </cell>
          <cell r="F1425">
            <v>32.25</v>
          </cell>
        </row>
        <row r="1426">
          <cell r="A1426" t="str">
            <v>04.392/061</v>
          </cell>
          <cell r="B1426" t="str">
            <v>M2</v>
          </cell>
          <cell r="C1426" t="str">
            <v>SIRLI PORSELEN KAROLAR DÜZ YÜZEYLİ BEYAZ FİLELİ (MUHTELİF TİPTE FİLE ÜZERİNE DİZİLMİŞ) SIRLI PORSELEN KARO (SIRLI GRANİT KARO) (15*15)</v>
          </cell>
          <cell r="D1426">
            <v>21.5</v>
          </cell>
          <cell r="E1426">
            <v>21.5</v>
          </cell>
          <cell r="F1426">
            <v>21.5</v>
          </cell>
        </row>
        <row r="1427">
          <cell r="A1427" t="str">
            <v>04.392/062</v>
          </cell>
          <cell r="B1427" t="str">
            <v>M2</v>
          </cell>
          <cell r="C1427" t="str">
            <v xml:space="preserve">SIRLI PORSELEN KAROLAR MODÜLER ÖLÇÜDE ÜRETİLMİŞ DÜZ YÜZEYLİ BEYAZ FİLELİ (MUHTELİF TİPTE FİLE ÜZERİNE DİZİLMİŞ) SIRLI PORSELEN KARO (SIRLI GRANİT KARO) (15*15) </v>
          </cell>
          <cell r="D1427">
            <v>21.5</v>
          </cell>
          <cell r="E1427">
            <v>21.5</v>
          </cell>
          <cell r="F1427">
            <v>21.5</v>
          </cell>
        </row>
        <row r="1428">
          <cell r="A1428" t="str">
            <v>04.392/063</v>
          </cell>
          <cell r="B1428" t="str">
            <v>M2</v>
          </cell>
          <cell r="C1428" t="str">
            <v>SIRLI PORSELEN KAROLAR DÜZ YÜZEYLİ MUHTELİF RENK VE DESENDE FİLELİ (MUHTELİF TİPTE FİLE ÜZERİNE DİZİLMİŞ) SIRLI PORSELEN KARO (SIRLI GRANİT KARO) (15*15)</v>
          </cell>
          <cell r="D1428">
            <v>21.5</v>
          </cell>
          <cell r="E1428">
            <v>21.5</v>
          </cell>
          <cell r="F1428">
            <v>21.5</v>
          </cell>
        </row>
        <row r="1429">
          <cell r="A1429" t="str">
            <v>04.392/064</v>
          </cell>
          <cell r="B1429" t="str">
            <v>M2</v>
          </cell>
          <cell r="C1429" t="str">
            <v>SIRLI PORSELEN KAROLAR MODÜLER ÖLÇÜDE ÜRETİLMİŞ DÜZ YÜZEYLİ MUHTELİF RENK VE DESENDE FİLELİ (MUHTELİF TİPTE FİLE ÜZERİNE DİZİLMİŞ) SIRLI PORSELEN KARO (SIRLI GRANİT KARO) (15*15)</v>
          </cell>
          <cell r="D1429">
            <v>21.5</v>
          </cell>
          <cell r="E1429">
            <v>21.5</v>
          </cell>
          <cell r="F1429">
            <v>21.5</v>
          </cell>
        </row>
        <row r="1430">
          <cell r="A1430" t="str">
            <v>04.392/065</v>
          </cell>
          <cell r="B1430" t="str">
            <v>M2</v>
          </cell>
          <cell r="C1430" t="str">
            <v>SIRLI PORSELEN KAROLAR RÖLYEF YÜZEYLİ BEYAZ FİLELİ (MUHTELİF TİPTE FİLE ÜZERİNE DİZİLMİŞ) SIRLI PORSELEN KARO (SIRLI GRANİT KARO) (15*15)</v>
          </cell>
          <cell r="D1430">
            <v>21.5</v>
          </cell>
          <cell r="E1430">
            <v>21.5</v>
          </cell>
          <cell r="F1430">
            <v>21.5</v>
          </cell>
        </row>
        <row r="1431">
          <cell r="A1431" t="str">
            <v>04.392/066</v>
          </cell>
          <cell r="B1431" t="str">
            <v>M2</v>
          </cell>
          <cell r="C1431" t="str">
            <v>SIRLI PORSELEN KAROLAR MODÜLER ÖLÇÜDE ÜRETİLMİŞ RÖLYEF YÜZEYLİ BEYAZ FİLELİ (MUHTELİF TİPTE FİLE ÜZERİNE DİZİLMİŞ) SIRLI PORSELEN KARO (SIRLI GRANİT KARO) (15*15)</v>
          </cell>
          <cell r="D1431">
            <v>21.5</v>
          </cell>
          <cell r="E1431">
            <v>21.5</v>
          </cell>
          <cell r="F1431">
            <v>21.5</v>
          </cell>
        </row>
        <row r="1432">
          <cell r="A1432" t="str">
            <v>04.392/067</v>
          </cell>
          <cell r="B1432" t="str">
            <v>M2</v>
          </cell>
          <cell r="C1432" t="str">
            <v>SIRLI PORSELEN KAROLAR RÖLYEF YÜZEYLİ MUHTELİF RENK VE DESENDE FİLELİ (MUHTELİF TİPTE FİLE ÜZERİNE DİZİLMİŞ) SIRLI PORSELEN KARO (SIRLI GRANİT KARO) (15*15)</v>
          </cell>
          <cell r="D1432">
            <v>21.5</v>
          </cell>
          <cell r="E1432">
            <v>21.5</v>
          </cell>
          <cell r="F1432">
            <v>21.5</v>
          </cell>
        </row>
        <row r="1433">
          <cell r="A1433" t="str">
            <v>04.392/068</v>
          </cell>
          <cell r="B1433" t="str">
            <v>M2</v>
          </cell>
          <cell r="C1433" t="str">
            <v>SIRLI PORSELEN KAROLAR MODÜLER ÖLÇÜDE ÜRETİLMİŞ RÖLYEF YÜZEYLİ MUHTELİF RENK VE DESENDE FİLELİ (MUHTELİF TİPTE FİLE ÜZERİNE DİZİLMİŞ) SIRLI PORSELEN KARO (SIRLI GRANİT KARO) (15*15)</v>
          </cell>
          <cell r="D1433">
            <v>21.5</v>
          </cell>
          <cell r="E1433">
            <v>21.5</v>
          </cell>
          <cell r="F1433">
            <v>21.5</v>
          </cell>
        </row>
        <row r="1434">
          <cell r="A1434" t="str">
            <v>04.392/069</v>
          </cell>
          <cell r="B1434" t="str">
            <v>M2</v>
          </cell>
          <cell r="C1434" t="str">
            <v>SIRLI PORSELEN KAROLAR DÜZ YÜZEYLİ BEYAZ FİLELİ (MUHTELİF TİPTE FİLE ÜZERİNE DİZİLMİŞ) SIRLI PORSELEN KARO (SIRLI GRANİT KARO) (15*30)</v>
          </cell>
          <cell r="D1434">
            <v>16.100000000000001</v>
          </cell>
          <cell r="E1434">
            <v>16.100000000000001</v>
          </cell>
          <cell r="F1434">
            <v>16.100000000000001</v>
          </cell>
        </row>
        <row r="1435">
          <cell r="A1435" t="str">
            <v>04.392/070</v>
          </cell>
          <cell r="B1435" t="str">
            <v>M2</v>
          </cell>
          <cell r="C1435" t="str">
            <v xml:space="preserve">SIRLI PORSELEN KAROLAR MODÜLER ÖLÇÜDE ÜRETİLMİŞ DÜZ YÜZEYLİ BEYAZ FİLELİ (MUHTELİF TİPTE FİLE ÜZERİNE DİZİLMİŞ) SIRLI PORSELEN KARO (SIRLI GRANİT KARO) (15*30) </v>
          </cell>
          <cell r="D1435">
            <v>16.100000000000001</v>
          </cell>
          <cell r="E1435">
            <v>16.100000000000001</v>
          </cell>
          <cell r="F1435">
            <v>16.100000000000001</v>
          </cell>
        </row>
        <row r="1436">
          <cell r="A1436" t="str">
            <v>04.392/071</v>
          </cell>
          <cell r="B1436" t="str">
            <v>M2</v>
          </cell>
          <cell r="C1436"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36">
            <v>16.100000000000001</v>
          </cell>
          <cell r="E1436">
            <v>16.100000000000001</v>
          </cell>
          <cell r="F1436">
            <v>16.100000000000001</v>
          </cell>
        </row>
        <row r="1437">
          <cell r="A1437" t="str">
            <v>04.392/072</v>
          </cell>
          <cell r="B1437" t="str">
            <v>M2</v>
          </cell>
          <cell r="C1437"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37">
            <v>16.100000000000001</v>
          </cell>
          <cell r="E1437">
            <v>16.100000000000001</v>
          </cell>
          <cell r="F1437">
            <v>16.100000000000001</v>
          </cell>
        </row>
        <row r="1438">
          <cell r="A1438" t="str">
            <v>04.392/073</v>
          </cell>
          <cell r="B1438" t="str">
            <v>M2</v>
          </cell>
          <cell r="C1438"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8">
            <v>16.100000000000001</v>
          </cell>
          <cell r="E1438">
            <v>16.100000000000001</v>
          </cell>
          <cell r="F1438">
            <v>16.100000000000001</v>
          </cell>
        </row>
        <row r="1439">
          <cell r="A1439" t="str">
            <v>04.392/074</v>
          </cell>
          <cell r="B1439" t="str">
            <v>M2</v>
          </cell>
          <cell r="C1439"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9">
            <v>16.100000000000001</v>
          </cell>
          <cell r="E1439">
            <v>16.100000000000001</v>
          </cell>
          <cell r="F1439">
            <v>16.100000000000001</v>
          </cell>
        </row>
        <row r="1440">
          <cell r="A1440" t="str">
            <v>04.392/075</v>
          </cell>
          <cell r="B1440" t="str">
            <v>M2</v>
          </cell>
          <cell r="C1440" t="str">
            <v>RÖLYEF YÜZEYLİ DESENDE FİLELİ (MUHTELİF TİPTE FİLE ÜZERİNE DİZİLMİŞ) SIRLI PORSELEN KARO (SIRLI GRANİT KARO)(15 CM X 30 CM), SIRLI PORSELEN KAROLAR (TS EN 176 SERAMİK KAROLAR- TOZ HALİNDE PRESLENMİŞ-DÜŞÜK SU EMMELİ-E&lt;%3 BI GRUBU) (TS EN 14411 EK G KURU PR</v>
          </cell>
          <cell r="D1440">
            <v>16.100000000000001</v>
          </cell>
          <cell r="E1440">
            <v>16.100000000000001</v>
          </cell>
          <cell r="F1440">
            <v>16.100000000000001</v>
          </cell>
        </row>
        <row r="1441">
          <cell r="A1441" t="str">
            <v>04.392/076</v>
          </cell>
          <cell r="B1441" t="str">
            <v>M2</v>
          </cell>
          <cell r="C1441"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41">
            <v>16.100000000000001</v>
          </cell>
          <cell r="E1441">
            <v>16.100000000000001</v>
          </cell>
          <cell r="F1441">
            <v>16.100000000000001</v>
          </cell>
        </row>
        <row r="1442">
          <cell r="A1442" t="str">
            <v>04.392/077</v>
          </cell>
          <cell r="B1442" t="str">
            <v>M2</v>
          </cell>
          <cell r="C1442" t="str">
            <v>DÜZ YÜZEYLİ BEYAZ FİLELİ (MUHTELİF TİPTE FİLE ÜZERİNE DİZİLMİŞ) SIRLI PORSELEN KARO (SIRLI GRANİT KARO) (30 CM X 30 CM), SIRLI PORSELEN KAROLAR (TS EN 176 SERAMİK KAROLAR- TOZ HALİNDE PRESLENMİŞ-DÜŞÜK SU EMMELİ-E&lt;%3 BI GRUBU) (TS EN 14411 EK G KURU PRESLE</v>
          </cell>
          <cell r="D1442">
            <v>9.6999999999999993</v>
          </cell>
          <cell r="E1442">
            <v>9.6999999999999993</v>
          </cell>
          <cell r="F1442">
            <v>9.6999999999999993</v>
          </cell>
        </row>
        <row r="1443">
          <cell r="A1443" t="str">
            <v>04.392/078</v>
          </cell>
          <cell r="B1443" t="str">
            <v>M2</v>
          </cell>
          <cell r="C1443"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43">
            <v>9.6999999999999993</v>
          </cell>
          <cell r="E1443">
            <v>9.6999999999999993</v>
          </cell>
          <cell r="F1443">
            <v>9.6999999999999993</v>
          </cell>
        </row>
        <row r="1444">
          <cell r="A1444" t="str">
            <v>04.392/079</v>
          </cell>
          <cell r="B1444" t="str">
            <v>M2</v>
          </cell>
          <cell r="C1444"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44">
            <v>9.6999999999999993</v>
          </cell>
          <cell r="E1444">
            <v>9.6999999999999993</v>
          </cell>
          <cell r="F1444">
            <v>9.6999999999999993</v>
          </cell>
        </row>
        <row r="1445">
          <cell r="A1445" t="str">
            <v>04.392/080</v>
          </cell>
          <cell r="B1445" t="str">
            <v>M2</v>
          </cell>
          <cell r="C1445"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45">
            <v>9.6999999999999993</v>
          </cell>
          <cell r="E1445">
            <v>9.6999999999999993</v>
          </cell>
          <cell r="F1445">
            <v>9.6999999999999993</v>
          </cell>
        </row>
        <row r="1446">
          <cell r="A1446" t="str">
            <v>04.392/081</v>
          </cell>
          <cell r="B1446" t="str">
            <v>M2</v>
          </cell>
          <cell r="C1446"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46">
            <v>10.75</v>
          </cell>
          <cell r="E1446">
            <v>10.75</v>
          </cell>
          <cell r="F1446">
            <v>10.75</v>
          </cell>
        </row>
        <row r="1447">
          <cell r="A1447" t="str">
            <v>04.392/082</v>
          </cell>
          <cell r="B1447" t="str">
            <v>M2</v>
          </cell>
          <cell r="C1447"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47">
            <v>10.75</v>
          </cell>
          <cell r="E1447">
            <v>10.75</v>
          </cell>
          <cell r="F1447">
            <v>10.75</v>
          </cell>
        </row>
        <row r="1448">
          <cell r="A1448" t="str">
            <v>04.392/083</v>
          </cell>
          <cell r="B1448" t="str">
            <v>M2</v>
          </cell>
          <cell r="C1448" t="str">
            <v>RÖLYEF YÜZEYLİ MUHTELİF RENK VE/VEYA DESENDE FİLELİ (MUHTELİF TİPTE FİLE ÜZERİNE DİZİLMİŞ) SIRLI PORSELEN KARO (SIRLI GRANİT KARO) (30 CM X 30 CM), SIRLI PORSELEN KAROLAR (TS EN 176 SERAMİK KAROLAR- TOZ HALİNDE PRESLENMİŞ-DÜŞÜK SU EMMELİ-E&lt;%3 BI GRUBU) (T</v>
          </cell>
          <cell r="D1448">
            <v>10.75</v>
          </cell>
          <cell r="E1448">
            <v>10.75</v>
          </cell>
          <cell r="F1448">
            <v>10.75</v>
          </cell>
        </row>
        <row r="1449">
          <cell r="A1449" t="str">
            <v>04.392/084</v>
          </cell>
          <cell r="B1449" t="str">
            <v>M2</v>
          </cell>
          <cell r="C1449"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9">
            <v>10.75</v>
          </cell>
          <cell r="E1449">
            <v>10.75</v>
          </cell>
          <cell r="F1449">
            <v>10.75</v>
          </cell>
        </row>
        <row r="1450">
          <cell r="A1450" t="str">
            <v>04.392/085</v>
          </cell>
          <cell r="B1450" t="str">
            <v>M2</v>
          </cell>
          <cell r="C1450"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50">
            <v>12.9</v>
          </cell>
          <cell r="E1450">
            <v>12.9</v>
          </cell>
          <cell r="F1450">
            <v>12.9</v>
          </cell>
        </row>
        <row r="1451">
          <cell r="A1451" t="str">
            <v>04.392/086</v>
          </cell>
          <cell r="B1451" t="str">
            <v>M2</v>
          </cell>
          <cell r="C1451"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51">
            <v>12.9</v>
          </cell>
          <cell r="E1451">
            <v>12.9</v>
          </cell>
          <cell r="F1451">
            <v>12.9</v>
          </cell>
        </row>
        <row r="1452">
          <cell r="A1452" t="str">
            <v>04.392/087</v>
          </cell>
          <cell r="B1452" t="str">
            <v>M2</v>
          </cell>
          <cell r="C1452"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52">
            <v>14</v>
          </cell>
          <cell r="E1452">
            <v>14</v>
          </cell>
          <cell r="F1452">
            <v>14</v>
          </cell>
        </row>
        <row r="1453">
          <cell r="A1453" t="str">
            <v>04.392/088</v>
          </cell>
          <cell r="B1453" t="str">
            <v>M2</v>
          </cell>
          <cell r="C1453"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53">
            <v>14</v>
          </cell>
          <cell r="E1453">
            <v>14</v>
          </cell>
          <cell r="F1453">
            <v>14</v>
          </cell>
        </row>
        <row r="1454">
          <cell r="A1454" t="str">
            <v>04.392/089</v>
          </cell>
          <cell r="B1454" t="str">
            <v>M2</v>
          </cell>
          <cell r="C1454"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54">
            <v>11.85</v>
          </cell>
          <cell r="E1454">
            <v>11.85</v>
          </cell>
          <cell r="F1454">
            <v>11.85</v>
          </cell>
        </row>
        <row r="1455">
          <cell r="A1455" t="str">
            <v>04.392/090</v>
          </cell>
          <cell r="B1455" t="str">
            <v>M2</v>
          </cell>
          <cell r="C1455"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55">
            <v>11.85</v>
          </cell>
          <cell r="E1455">
            <v>11.85</v>
          </cell>
          <cell r="F1455">
            <v>11.85</v>
          </cell>
        </row>
        <row r="1456">
          <cell r="A1456" t="str">
            <v>04.392/091</v>
          </cell>
          <cell r="B1456" t="str">
            <v>M2</v>
          </cell>
          <cell r="C1456"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56">
            <v>12.9</v>
          </cell>
          <cell r="E1456">
            <v>12.9</v>
          </cell>
          <cell r="F1456">
            <v>12.9</v>
          </cell>
        </row>
        <row r="1457">
          <cell r="A1457" t="str">
            <v>04.392/092</v>
          </cell>
          <cell r="B1457" t="str">
            <v>M2</v>
          </cell>
          <cell r="C1457"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57">
            <v>12.9</v>
          </cell>
          <cell r="E1457">
            <v>12.9</v>
          </cell>
          <cell r="F1457">
            <v>12.9</v>
          </cell>
        </row>
        <row r="1458">
          <cell r="A1458" t="str">
            <v>04.392/093</v>
          </cell>
          <cell r="B1458" t="str">
            <v>M2</v>
          </cell>
          <cell r="C1458" t="str">
            <v>DÜZ YÜZEYLİ BEYAZ FİLELİ (MUHTELİF TİPTE FİLE ÜZERİNE DİZİLMİŞ) SIRLI PORSELEN KARO (SIRLI GRANİT KARO) (15 CM X 15 CM), SIRLI PORSELEN KAROLAR (TS EN 176 SERAMİK KAROLAR- TOZ HALİNDE PRESLENMİŞ-DÜŞÜK SU EMMELİ-E&lt;%3 BI GRUBU) (TS EN 14411 EK G KURU PRESLE</v>
          </cell>
          <cell r="D1458">
            <v>9.6999999999999993</v>
          </cell>
          <cell r="E1458">
            <v>9.6999999999999993</v>
          </cell>
          <cell r="F1458">
            <v>9.6999999999999993</v>
          </cell>
        </row>
        <row r="1459">
          <cell r="A1459" t="str">
            <v>04.392/094</v>
          </cell>
          <cell r="B1459" t="str">
            <v>M2</v>
          </cell>
          <cell r="C1459"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9">
            <v>9.6999999999999993</v>
          </cell>
          <cell r="E1459">
            <v>9.6999999999999993</v>
          </cell>
          <cell r="F1459">
            <v>9.6999999999999993</v>
          </cell>
        </row>
        <row r="1460">
          <cell r="A1460" t="str">
            <v>04.392/095</v>
          </cell>
          <cell r="B1460" t="str">
            <v>M2</v>
          </cell>
          <cell r="C1460"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60">
            <v>10.75</v>
          </cell>
          <cell r="E1460">
            <v>10.75</v>
          </cell>
          <cell r="F1460">
            <v>10.75</v>
          </cell>
        </row>
        <row r="1461">
          <cell r="A1461" t="str">
            <v>04.392/096</v>
          </cell>
          <cell r="B1461" t="str">
            <v>M2</v>
          </cell>
          <cell r="C1461"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61">
            <v>10.75</v>
          </cell>
          <cell r="E1461">
            <v>10.75</v>
          </cell>
          <cell r="F1461">
            <v>10.75</v>
          </cell>
        </row>
        <row r="1462">
          <cell r="A1462" t="str">
            <v>04.392/097</v>
          </cell>
          <cell r="B1462" t="str">
            <v>M2</v>
          </cell>
          <cell r="C1462"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62">
            <v>11.85</v>
          </cell>
          <cell r="E1462">
            <v>11.85</v>
          </cell>
          <cell r="F1462">
            <v>11.85</v>
          </cell>
        </row>
        <row r="1463">
          <cell r="A1463" t="str">
            <v>04.392/098</v>
          </cell>
          <cell r="B1463" t="str">
            <v>M2</v>
          </cell>
          <cell r="C1463"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63">
            <v>11.85</v>
          </cell>
          <cell r="E1463">
            <v>11.85</v>
          </cell>
          <cell r="F1463">
            <v>11.85</v>
          </cell>
        </row>
        <row r="1464">
          <cell r="A1464" t="str">
            <v>04.392/099</v>
          </cell>
          <cell r="B1464" t="str">
            <v>M2</v>
          </cell>
          <cell r="C1464"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64">
            <v>16.149999999999999</v>
          </cell>
          <cell r="E1464">
            <v>16.149999999999999</v>
          </cell>
          <cell r="F1464">
            <v>16.149999999999999</v>
          </cell>
        </row>
        <row r="1465">
          <cell r="A1465" t="str">
            <v>04.392/100</v>
          </cell>
          <cell r="B1465" t="str">
            <v>M2</v>
          </cell>
          <cell r="C1465"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65">
            <v>16.149999999999999</v>
          </cell>
          <cell r="E1465">
            <v>16.149999999999999</v>
          </cell>
          <cell r="F1465">
            <v>16.149999999999999</v>
          </cell>
        </row>
        <row r="1466">
          <cell r="A1466" t="str">
            <v>04.392/101</v>
          </cell>
          <cell r="B1466" t="str">
            <v>M2</v>
          </cell>
          <cell r="C1466" t="str">
            <v>DÜZ YÜZEYLİ BEYAZ FİLELİ (MUHTELİF TİPTE FİLE ÜZERİNE DİZİLMİŞ) SIRLI PORSELEN KARO (SIRLI GRANİT KARO) (33 CM X 33 CM), SIRLI PORSELEN KAROLAR (TS EN 176 SERAMİK KAROLAR- TOZ HALİNDE PRESLENMİŞ-DÜŞÜK SU EMMELİ-E&lt;%3 BI GRUBU) (TS EN 14411 EK G KURU PRESLE</v>
          </cell>
          <cell r="D1466">
            <v>10.75</v>
          </cell>
          <cell r="E1466">
            <v>10.75</v>
          </cell>
          <cell r="F1466">
            <v>10.75</v>
          </cell>
        </row>
        <row r="1467">
          <cell r="A1467" t="str">
            <v>04.392/102</v>
          </cell>
          <cell r="B1467" t="str">
            <v>M2</v>
          </cell>
          <cell r="C1467"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67">
            <v>10.75</v>
          </cell>
          <cell r="E1467">
            <v>10.75</v>
          </cell>
          <cell r="F1467">
            <v>10.75</v>
          </cell>
        </row>
        <row r="1468">
          <cell r="A1468" t="str">
            <v>04.392/103</v>
          </cell>
          <cell r="B1468" t="str">
            <v>M2</v>
          </cell>
          <cell r="C1468"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8">
            <v>11.85</v>
          </cell>
          <cell r="E1468">
            <v>11.85</v>
          </cell>
          <cell r="F1468">
            <v>11.85</v>
          </cell>
        </row>
        <row r="1469">
          <cell r="A1469" t="str">
            <v>04.392/104</v>
          </cell>
          <cell r="B1469" t="str">
            <v>M2</v>
          </cell>
          <cell r="C1469"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9">
            <v>11.85</v>
          </cell>
          <cell r="E1469">
            <v>11.85</v>
          </cell>
          <cell r="F1469">
            <v>11.85</v>
          </cell>
        </row>
        <row r="1470">
          <cell r="A1470" t="str">
            <v>04.392/105</v>
          </cell>
          <cell r="B1470" t="str">
            <v>M2</v>
          </cell>
          <cell r="C1470"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70">
            <v>12.9</v>
          </cell>
          <cell r="E1470">
            <v>12.9</v>
          </cell>
          <cell r="F1470">
            <v>12.9</v>
          </cell>
        </row>
        <row r="1471">
          <cell r="A1471" t="str">
            <v>04.392/106</v>
          </cell>
          <cell r="B1471" t="str">
            <v>M2</v>
          </cell>
          <cell r="C1471"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71">
            <v>12.9</v>
          </cell>
          <cell r="E1471">
            <v>12.9</v>
          </cell>
          <cell r="F1471">
            <v>12.9</v>
          </cell>
        </row>
        <row r="1472">
          <cell r="A1472" t="str">
            <v>04.392/107</v>
          </cell>
          <cell r="B1472" t="str">
            <v>M2</v>
          </cell>
          <cell r="C1472" t="str">
            <v>RÖLYEF YÜZEYLİ MUHTELİF RENK VE/VEYA DESENDE FİLELİ (MUHTELİF TİPTE FİLE ÜZERİNE DİZİLMİŞ) SIRLI PORSELEN KARO (SIRLI GRANİT KARO) (33 CM X 33 CM), SIRLI PORSELEN KAROLAR (TS EN 176 SERAMİK KAROLAR- TOZ HALİNDE PRESLENMİŞ-DÜŞÜK SU EMMELİ-E&lt;%3 BI GRUBU) (T</v>
          </cell>
          <cell r="D1472">
            <v>12.9</v>
          </cell>
          <cell r="E1472">
            <v>12.9</v>
          </cell>
          <cell r="F1472">
            <v>12.9</v>
          </cell>
        </row>
        <row r="1473">
          <cell r="A1473" t="str">
            <v>04.392/108</v>
          </cell>
          <cell r="B1473" t="str">
            <v>M2</v>
          </cell>
          <cell r="C1473"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73">
            <v>12.9</v>
          </cell>
          <cell r="E1473">
            <v>12.9</v>
          </cell>
          <cell r="F1473">
            <v>12.9</v>
          </cell>
        </row>
        <row r="1474">
          <cell r="A1474" t="str">
            <v>04.392/109</v>
          </cell>
          <cell r="B1474" t="str">
            <v>M2</v>
          </cell>
          <cell r="C1474" t="str">
            <v>DÜZ YÜZEYLİ BEYAZ FİLELİ (MUHTELİF TİPTE FİLE ÜZERİNE DİZİLMİŞ) SIRLI PORSELEN KARO (SIRLI GRANİT KARO) (40 CM X 40 CM), SIRLI PORSELEN KAROLAR (TS EN 176 SERAMİK KAROLAR- TOZ HALİNDE PRESLENMİŞ-DÜŞÜK SU EMMELİ-E&lt;%3 BI GRUBU) (TS EN 14411 EK G KURU PRESLE</v>
          </cell>
          <cell r="D1474">
            <v>12.9</v>
          </cell>
          <cell r="E1474">
            <v>12.9</v>
          </cell>
          <cell r="F1474">
            <v>12.9</v>
          </cell>
        </row>
        <row r="1475">
          <cell r="A1475" t="str">
            <v>04.392/110</v>
          </cell>
          <cell r="B1475" t="str">
            <v>M2</v>
          </cell>
          <cell r="C1475"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75">
            <v>12.9</v>
          </cell>
          <cell r="E1475">
            <v>12.9</v>
          </cell>
          <cell r="F1475">
            <v>12.9</v>
          </cell>
        </row>
        <row r="1476">
          <cell r="A1476" t="str">
            <v>04.392/111</v>
          </cell>
          <cell r="B1476" t="str">
            <v>M2</v>
          </cell>
          <cell r="C1476"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76">
            <v>12.9</v>
          </cell>
          <cell r="E1476">
            <v>12.9</v>
          </cell>
          <cell r="F1476">
            <v>12.9</v>
          </cell>
        </row>
        <row r="1477">
          <cell r="A1477" t="str">
            <v>04.392/112</v>
          </cell>
          <cell r="B1477" t="str">
            <v>M2</v>
          </cell>
          <cell r="C1477"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77">
            <v>12.9</v>
          </cell>
          <cell r="E1477">
            <v>12.9</v>
          </cell>
          <cell r="F1477">
            <v>12.9</v>
          </cell>
        </row>
        <row r="1478">
          <cell r="A1478" t="str">
            <v>04.392/113</v>
          </cell>
          <cell r="B1478" t="str">
            <v>M2</v>
          </cell>
          <cell r="C1478"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8">
            <v>12.9</v>
          </cell>
          <cell r="E1478">
            <v>12.9</v>
          </cell>
          <cell r="F1478">
            <v>12.9</v>
          </cell>
        </row>
        <row r="1479">
          <cell r="A1479" t="str">
            <v>04.392/114</v>
          </cell>
          <cell r="B1479" t="str">
            <v>M2</v>
          </cell>
          <cell r="C1479"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9">
            <v>12.9</v>
          </cell>
          <cell r="E1479">
            <v>12.9</v>
          </cell>
          <cell r="F1479">
            <v>12.9</v>
          </cell>
        </row>
        <row r="1480">
          <cell r="A1480" t="str">
            <v>04.392/115</v>
          </cell>
          <cell r="B1480" t="str">
            <v>M2</v>
          </cell>
          <cell r="C1480" t="str">
            <v>DÜZ YÜZEYLİ MUHTELİF RENK VE/VEYA DESENDE FİLELİ (MUHTELİF TİPTE FİLE ÜZERİNE DİZİLMİŞ) SIRLI PORSELEN KARO (SIRLI GRANİT KARO) (42,5 CM X 42,5 CM),SIRLI PORSELEN KAROLAR (TS EN 176 SERAMİK KAROLAR- TOZ HALİNDE PRESLENMİŞ-DÜŞÜK SU EMMELİ-E&lt;%3 BI GRUBU) (T</v>
          </cell>
          <cell r="D1480">
            <v>12.9</v>
          </cell>
          <cell r="E1480">
            <v>12.9</v>
          </cell>
          <cell r="F1480">
            <v>12.9</v>
          </cell>
        </row>
        <row r="1481">
          <cell r="A1481" t="str">
            <v>04.392/116</v>
          </cell>
          <cell r="B1481" t="str">
            <v>M2</v>
          </cell>
          <cell r="C1481" t="str">
            <v>MODÜLER ÖLÇÜDE ÜRETİLMİŞ DÜZ YÜZEYLİ MUHTELİF RENK VE/VEYA DESENDE FİLELİ (MUHTELİF TİPTE FİLE ÜZERİNE DİZİLMİŞ) SIRLI PORSELEN KARO (SIRLI GRANİT KARO) (42,5 CM X 42,5 CM),SIRLI PORSELEN KAROLAR (TS EN 176 SERAMİK KAROLAR- TOZ HALİNDE PRESLENMİŞ-DÜŞÜK SU</v>
          </cell>
          <cell r="D1481">
            <v>12.9</v>
          </cell>
          <cell r="E1481">
            <v>12.9</v>
          </cell>
          <cell r="F1481">
            <v>12.9</v>
          </cell>
        </row>
        <row r="1482">
          <cell r="A1482" t="str">
            <v>04.392/117</v>
          </cell>
          <cell r="B1482" t="str">
            <v>M2</v>
          </cell>
          <cell r="C1482" t="str">
            <v>RÖLYEF YÜZEYLİ BEYAZ FİLELİ (MUHTELİF TİPTE FİLE ÜZERİNE DİZİLMİŞ) SIRLI PORSELEN KARO (SIRLI GRANİT KARO) (42,5 CM X 42,5 CM), SIRLI PORSELEN KAROLAR (TS EN 176 SERAMİK KAROLAR- TOZ HALİNDE PRESLENMİŞ-DÜŞÜK SU EMMELİ-E&lt;%3 BI GRUBU) (TS EN 14411 EK G KURU</v>
          </cell>
          <cell r="D1482">
            <v>12.9</v>
          </cell>
          <cell r="E1482">
            <v>12.9</v>
          </cell>
          <cell r="F1482">
            <v>12.9</v>
          </cell>
        </row>
        <row r="1483">
          <cell r="A1483" t="str">
            <v>04.392/118</v>
          </cell>
          <cell r="B1483" t="str">
            <v>M2</v>
          </cell>
          <cell r="C1483"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83">
            <v>12.9</v>
          </cell>
          <cell r="E1483">
            <v>12.9</v>
          </cell>
          <cell r="F1483">
            <v>12.9</v>
          </cell>
        </row>
        <row r="1484">
          <cell r="A1484" t="str">
            <v>04.392/119</v>
          </cell>
          <cell r="B1484" t="str">
            <v>M2</v>
          </cell>
          <cell r="C1484"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84">
            <v>12.9</v>
          </cell>
          <cell r="E1484">
            <v>12.9</v>
          </cell>
          <cell r="F1484">
            <v>12.9</v>
          </cell>
        </row>
        <row r="1485">
          <cell r="A1485" t="str">
            <v>04.392/120</v>
          </cell>
          <cell r="B1485" t="str">
            <v>M2</v>
          </cell>
          <cell r="C1485"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85">
            <v>12.9</v>
          </cell>
          <cell r="E1485">
            <v>12.9</v>
          </cell>
          <cell r="F1485">
            <v>12.9</v>
          </cell>
        </row>
        <row r="1486">
          <cell r="A1486" t="str">
            <v>04.392/121</v>
          </cell>
          <cell r="B1486" t="str">
            <v>M2</v>
          </cell>
          <cell r="C1486"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86">
            <v>16.149999999999999</v>
          </cell>
          <cell r="E1486">
            <v>16.149999999999999</v>
          </cell>
          <cell r="F1486">
            <v>16.149999999999999</v>
          </cell>
        </row>
        <row r="1487">
          <cell r="A1487" t="str">
            <v>04.392/122</v>
          </cell>
          <cell r="B1487" t="str">
            <v>M2</v>
          </cell>
          <cell r="C1487"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87">
            <v>16.149999999999999</v>
          </cell>
          <cell r="E1487">
            <v>16.149999999999999</v>
          </cell>
          <cell r="F1487">
            <v>16.149999999999999</v>
          </cell>
        </row>
        <row r="1488">
          <cell r="A1488" t="str">
            <v>04.392/123</v>
          </cell>
          <cell r="B1488" t="str">
            <v>M2</v>
          </cell>
          <cell r="C1488" t="str">
            <v>DÜZ YÜZEYLİ MUHTELİF RENK VE/VEYA DESENDE FİLELİ (MUHTELİF TİPTE FİLE ÜZERİNE DİZİLMİŞ) SIRLI PORSELEN KARO (SIRLI GRANİT KARO) (30 CM X 45 CM), SIRLI PORSELEN KAROLAR (TS EN 176 SERAMİK KAROLAR- TOZ HALİNDE PRESLENMİŞ-DÜŞÜK SU EMMELİ-E&lt;%3 BI GRUBU) (TS E</v>
          </cell>
          <cell r="D1488">
            <v>16.149999999999999</v>
          </cell>
          <cell r="E1488">
            <v>16.149999999999999</v>
          </cell>
          <cell r="F1488">
            <v>16.149999999999999</v>
          </cell>
        </row>
        <row r="1489">
          <cell r="A1489" t="str">
            <v>04.392/124</v>
          </cell>
          <cell r="B1489" t="str">
            <v>M2</v>
          </cell>
          <cell r="C1489"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9">
            <v>16.149999999999999</v>
          </cell>
          <cell r="E1489">
            <v>16.149999999999999</v>
          </cell>
          <cell r="F1489">
            <v>16.149999999999999</v>
          </cell>
        </row>
        <row r="1490">
          <cell r="A1490" t="str">
            <v>04.392/125</v>
          </cell>
          <cell r="B1490" t="str">
            <v>M2</v>
          </cell>
          <cell r="C1490"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90">
            <v>16.149999999999999</v>
          </cell>
          <cell r="E1490">
            <v>16.149999999999999</v>
          </cell>
          <cell r="F1490">
            <v>16.149999999999999</v>
          </cell>
        </row>
        <row r="1491">
          <cell r="A1491" t="str">
            <v>04.392/126</v>
          </cell>
          <cell r="B1491" t="str">
            <v>M2</v>
          </cell>
          <cell r="C1491"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91">
            <v>16.149999999999999</v>
          </cell>
          <cell r="E1491">
            <v>16.149999999999999</v>
          </cell>
          <cell r="F1491">
            <v>16.149999999999999</v>
          </cell>
        </row>
        <row r="1492">
          <cell r="A1492" t="str">
            <v>04.392/127</v>
          </cell>
          <cell r="B1492" t="str">
            <v>M2</v>
          </cell>
          <cell r="C1492"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92">
            <v>16.149999999999999</v>
          </cell>
          <cell r="E1492">
            <v>16.149999999999999</v>
          </cell>
          <cell r="F1492">
            <v>16.149999999999999</v>
          </cell>
        </row>
        <row r="1493">
          <cell r="A1493" t="str">
            <v>04.392/128</v>
          </cell>
          <cell r="B1493" t="str">
            <v>M2</v>
          </cell>
          <cell r="C1493"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93">
            <v>16.149999999999999</v>
          </cell>
          <cell r="E1493">
            <v>16.149999999999999</v>
          </cell>
          <cell r="F1493">
            <v>16.149999999999999</v>
          </cell>
        </row>
        <row r="1494">
          <cell r="A1494" t="str">
            <v>04.392/129</v>
          </cell>
          <cell r="B1494" t="str">
            <v>M2</v>
          </cell>
          <cell r="C1494"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94">
            <v>14</v>
          </cell>
          <cell r="E1494">
            <v>14</v>
          </cell>
          <cell r="F1494">
            <v>14</v>
          </cell>
        </row>
        <row r="1495">
          <cell r="A1495" t="str">
            <v>04.392/130</v>
          </cell>
          <cell r="B1495" t="str">
            <v>M2</v>
          </cell>
          <cell r="C1495"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95">
            <v>14</v>
          </cell>
          <cell r="E1495">
            <v>14</v>
          </cell>
          <cell r="F1495">
            <v>14</v>
          </cell>
        </row>
        <row r="1496">
          <cell r="A1496" t="str">
            <v>04.392/131</v>
          </cell>
          <cell r="B1496" t="str">
            <v>M2</v>
          </cell>
          <cell r="C1496" t="str">
            <v>DÜZ YÜZEYLİ MUHTELİF RENK VE/VEYA DESENDE FİLELİ (MUHTELİF TİPTE FİLE ÜZERİNE DİZİLMİŞ) SIRLI PORSELEN KARO (SIRLI GRANİT KARO) (45 CM X 45 CM), SIRLI PORSELEN KAROLAR (TS EN 176 SERAMİK KAROLAR- TOZ HALİNDE PRESLENMİŞ-DÜŞÜK SU EMMELİ-E&lt;%3 BI GRUBU) (TS E</v>
          </cell>
          <cell r="D1496">
            <v>14</v>
          </cell>
          <cell r="E1496">
            <v>14</v>
          </cell>
          <cell r="F1496">
            <v>14</v>
          </cell>
        </row>
        <row r="1497">
          <cell r="A1497" t="str">
            <v>04.392/132</v>
          </cell>
          <cell r="B1497" t="str">
            <v>M2</v>
          </cell>
          <cell r="C1497"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97">
            <v>14</v>
          </cell>
          <cell r="E1497">
            <v>14</v>
          </cell>
          <cell r="F1497">
            <v>14</v>
          </cell>
        </row>
        <row r="1498">
          <cell r="A1498" t="str">
            <v>04.392/133</v>
          </cell>
          <cell r="B1498" t="str">
            <v>M2</v>
          </cell>
          <cell r="C1498"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8">
            <v>14</v>
          </cell>
          <cell r="E1498">
            <v>14</v>
          </cell>
          <cell r="F1498">
            <v>14</v>
          </cell>
        </row>
        <row r="1499">
          <cell r="A1499" t="str">
            <v>04.392/134</v>
          </cell>
          <cell r="B1499" t="str">
            <v>M2</v>
          </cell>
          <cell r="C1499"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9">
            <v>14</v>
          </cell>
          <cell r="E1499">
            <v>14</v>
          </cell>
          <cell r="F1499">
            <v>14</v>
          </cell>
        </row>
        <row r="1500">
          <cell r="A1500" t="str">
            <v>04.392/135</v>
          </cell>
          <cell r="B1500" t="str">
            <v>M2</v>
          </cell>
          <cell r="C1500"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500">
            <v>18.3</v>
          </cell>
          <cell r="E1500">
            <v>18.3</v>
          </cell>
          <cell r="F1500">
            <v>18.3</v>
          </cell>
        </row>
        <row r="1501">
          <cell r="A1501" t="str">
            <v>04.392/136</v>
          </cell>
          <cell r="B1501" t="str">
            <v>M2</v>
          </cell>
          <cell r="C1501"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501">
            <v>18.3</v>
          </cell>
          <cell r="E1501">
            <v>18.3</v>
          </cell>
          <cell r="F1501">
            <v>18.3</v>
          </cell>
        </row>
        <row r="1502">
          <cell r="A1502" t="str">
            <v>04.392/137</v>
          </cell>
          <cell r="B1502" t="str">
            <v>M2</v>
          </cell>
          <cell r="C1502"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502">
            <v>16.149999999999999</v>
          </cell>
          <cell r="E1502">
            <v>16.149999999999999</v>
          </cell>
          <cell r="F1502">
            <v>16.149999999999999</v>
          </cell>
        </row>
        <row r="1503">
          <cell r="A1503" t="str">
            <v>04.392/138</v>
          </cell>
          <cell r="B1503" t="str">
            <v>M2</v>
          </cell>
          <cell r="C1503"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503">
            <v>16.149999999999999</v>
          </cell>
          <cell r="E1503">
            <v>16.149999999999999</v>
          </cell>
          <cell r="F1503">
            <v>16.149999999999999</v>
          </cell>
        </row>
        <row r="1504">
          <cell r="A1504" t="str">
            <v>04.392/139</v>
          </cell>
          <cell r="B1504" t="str">
            <v>M2</v>
          </cell>
          <cell r="C1504"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504">
            <v>15.05</v>
          </cell>
          <cell r="E1504">
            <v>15.05</v>
          </cell>
          <cell r="F1504">
            <v>15.05</v>
          </cell>
        </row>
        <row r="1505">
          <cell r="A1505" t="str">
            <v>04.392/140</v>
          </cell>
          <cell r="B1505" t="str">
            <v>M2</v>
          </cell>
          <cell r="C1505"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505">
            <v>15.05</v>
          </cell>
          <cell r="E1505">
            <v>15.05</v>
          </cell>
          <cell r="F1505">
            <v>15.05</v>
          </cell>
        </row>
        <row r="1506">
          <cell r="A1506" t="str">
            <v>04.392/141</v>
          </cell>
          <cell r="B1506" t="str">
            <v>M2</v>
          </cell>
          <cell r="C1506" t="str">
            <v>RÖLYEF YÜZEYLİ MUHTELİF RENK VE/VEYA DESENDE FİLELİ (MUHTELİF TİPTE FİLE ÜZERİNE DİZİLMİŞ) SIRLI PORSELEN KARO (SIRLI GRANİT KARO) (33 CM X 50 CM), SIRLI PORSELEN KAROLAR (TS EN 176 SERAMİK KAROLAR- TOZ HALİNDE PRESLENMİŞ-DÜŞÜK SU EMMELİ-E&lt;%3 BI GRUBU) (T</v>
          </cell>
          <cell r="D1506">
            <v>16.149999999999999</v>
          </cell>
          <cell r="E1506">
            <v>16.149999999999999</v>
          </cell>
          <cell r="F1506">
            <v>16.149999999999999</v>
          </cell>
        </row>
        <row r="1507">
          <cell r="A1507" t="str">
            <v>04.392/142</v>
          </cell>
          <cell r="B1507" t="str">
            <v>M2</v>
          </cell>
          <cell r="C1507"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507">
            <v>16.149999999999999</v>
          </cell>
          <cell r="E1507">
            <v>16.149999999999999</v>
          </cell>
          <cell r="F1507">
            <v>16.149999999999999</v>
          </cell>
        </row>
        <row r="1508">
          <cell r="A1508" t="str">
            <v>04.392/143</v>
          </cell>
          <cell r="B1508" t="str">
            <v>M2</v>
          </cell>
          <cell r="C1508" t="str">
            <v>DÜZ YÜZEYLİ BEYAZ FİLELİ (MUHTELİF TİPTE FİLE ÜZERİNE DİZİLMİŞ) SIRLI PORSELEN KARO (SIRLI GRANİT KARO) (50 CM X 50 CM), SIRLI PORSELEN KAROLAR (TS EN 176 SERAMİK KAROLAR- TOZ HALİNDE PRESLENMİŞ-DÜŞÜK SU EMMELİ-E&lt;%3 BI GRUBU) (TS EN 14411 EK G KURU PRESLE</v>
          </cell>
          <cell r="D1508">
            <v>26.9</v>
          </cell>
          <cell r="E1508">
            <v>26.9</v>
          </cell>
          <cell r="F1508">
            <v>26.9</v>
          </cell>
        </row>
        <row r="1509">
          <cell r="A1509" t="str">
            <v>04.392/144</v>
          </cell>
          <cell r="B1509" t="str">
            <v>M2</v>
          </cell>
          <cell r="C1509"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9">
            <v>26.8</v>
          </cell>
          <cell r="E1509">
            <v>26.8</v>
          </cell>
          <cell r="F1509">
            <v>26.8</v>
          </cell>
        </row>
        <row r="1510">
          <cell r="A1510" t="str">
            <v>04.392/145</v>
          </cell>
          <cell r="B1510" t="str">
            <v>M2</v>
          </cell>
          <cell r="C1510"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10">
            <v>16.149999999999999</v>
          </cell>
          <cell r="E1510">
            <v>16.149999999999999</v>
          </cell>
          <cell r="F1510">
            <v>16.149999999999999</v>
          </cell>
        </row>
        <row r="1511">
          <cell r="A1511" t="str">
            <v>04.392/146</v>
          </cell>
          <cell r="B1511" t="str">
            <v>M2</v>
          </cell>
          <cell r="C1511"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11">
            <v>16.149999999999999</v>
          </cell>
          <cell r="E1511">
            <v>16.149999999999999</v>
          </cell>
          <cell r="F1511">
            <v>16.149999999999999</v>
          </cell>
        </row>
        <row r="1512">
          <cell r="A1512" t="str">
            <v>04.392/147</v>
          </cell>
          <cell r="B1512" t="str">
            <v>M2</v>
          </cell>
          <cell r="C1512"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12">
            <v>26.9</v>
          </cell>
          <cell r="E1512">
            <v>26.9</v>
          </cell>
          <cell r="F1512">
            <v>26.9</v>
          </cell>
        </row>
        <row r="1513">
          <cell r="A1513" t="str">
            <v>04.392/148</v>
          </cell>
          <cell r="B1513" t="str">
            <v>M2</v>
          </cell>
          <cell r="C1513"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13">
            <v>26.9</v>
          </cell>
          <cell r="E1513">
            <v>26.9</v>
          </cell>
          <cell r="F1513">
            <v>26.9</v>
          </cell>
        </row>
        <row r="1514">
          <cell r="A1514" t="str">
            <v>04.392/149</v>
          </cell>
          <cell r="B1514" t="str">
            <v>M2</v>
          </cell>
          <cell r="C1514" t="str">
            <v>RÖLYEF YÜZEYLİ MUHTELİF RENK VE/VEYA DESENDE FİLELİ (MUHTELİF TİPTE FİLE ÜZERİNE DİZİLMİŞ) SIRLI PORSELEN KARO (SIRLI GRANİT KARO) (50 CM X 50 CM), SIRLI PORSELEN KAROLAR (TS EN 176 SERAMİK KAROLAR- TOZ HALİNDE PRESLENMİŞ-DÜŞÜK SU EMMELİ-E&lt;%3 BI GRUBU) (T</v>
          </cell>
          <cell r="D1514">
            <v>26.9</v>
          </cell>
          <cell r="E1514">
            <v>26.9</v>
          </cell>
          <cell r="F1514">
            <v>26.9</v>
          </cell>
        </row>
        <row r="1515">
          <cell r="A1515" t="str">
            <v>04.392/150</v>
          </cell>
          <cell r="B1515" t="str">
            <v>M2</v>
          </cell>
          <cell r="C1515"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15">
            <v>26.9</v>
          </cell>
          <cell r="E1515">
            <v>26.9</v>
          </cell>
          <cell r="F1515">
            <v>26.9</v>
          </cell>
        </row>
        <row r="1516">
          <cell r="A1516" t="str">
            <v>04.392/151</v>
          </cell>
          <cell r="B1516" t="str">
            <v>M2</v>
          </cell>
          <cell r="C1516" t="str">
            <v>DÜZ YÜZEYLİ BEYAZ FİLELİ (MUHTELİF TİPTE FİLE ÜZERİNE DİZİLMİŞ) SIRLI PORSELEN KARO (SIRLI GRANİT KARO) (50 CM X 100 CM), SIRLI PORSELEN KAROLAR (TS EN 176 SERAMİK KAROLAR- TOZ HALİNDE PRESLENMİŞ-DÜŞÜK SU EMMELİ-E&lt;%3 BI GRUBU) (TS EN 14411 EK G KURU PRESL</v>
          </cell>
          <cell r="D1516">
            <v>37.6</v>
          </cell>
          <cell r="E1516">
            <v>37.6</v>
          </cell>
          <cell r="F1516">
            <v>37.6</v>
          </cell>
        </row>
        <row r="1517">
          <cell r="A1517" t="str">
            <v>04.392/152</v>
          </cell>
          <cell r="B1517" t="str">
            <v>M2</v>
          </cell>
          <cell r="C1517"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17">
            <v>37.6</v>
          </cell>
          <cell r="E1517">
            <v>37.6</v>
          </cell>
          <cell r="F1517">
            <v>37.6</v>
          </cell>
        </row>
        <row r="1518">
          <cell r="A1518" t="str">
            <v>04.392/153</v>
          </cell>
          <cell r="B1518" t="str">
            <v>M2</v>
          </cell>
          <cell r="C1518"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8">
            <v>37.6</v>
          </cell>
          <cell r="E1518">
            <v>37.6</v>
          </cell>
          <cell r="F1518">
            <v>37.6</v>
          </cell>
        </row>
        <row r="1519">
          <cell r="A1519" t="str">
            <v>04.392/154</v>
          </cell>
          <cell r="B1519" t="str">
            <v>M2</v>
          </cell>
          <cell r="C1519"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9">
            <v>37.6</v>
          </cell>
          <cell r="E1519">
            <v>37.6</v>
          </cell>
          <cell r="F1519">
            <v>37.6</v>
          </cell>
        </row>
        <row r="1520">
          <cell r="A1520" t="str">
            <v>04.392/155</v>
          </cell>
          <cell r="B1520" t="str">
            <v>M2</v>
          </cell>
          <cell r="C1520"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20">
            <v>37.6</v>
          </cell>
          <cell r="E1520">
            <v>37.6</v>
          </cell>
          <cell r="F1520">
            <v>37.6</v>
          </cell>
        </row>
        <row r="1521">
          <cell r="A1521" t="str">
            <v>04.392/156</v>
          </cell>
          <cell r="B1521" t="str">
            <v>M2</v>
          </cell>
          <cell r="C1521"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21">
            <v>37.6</v>
          </cell>
          <cell r="E1521">
            <v>37.6</v>
          </cell>
          <cell r="F1521">
            <v>37.6</v>
          </cell>
        </row>
        <row r="1522">
          <cell r="A1522" t="str">
            <v>04.392/157</v>
          </cell>
          <cell r="B1522" t="str">
            <v>M2</v>
          </cell>
          <cell r="C1522"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22">
            <v>37.6</v>
          </cell>
          <cell r="E1522">
            <v>37.6</v>
          </cell>
          <cell r="F1522">
            <v>37.6</v>
          </cell>
        </row>
        <row r="1523">
          <cell r="A1523" t="str">
            <v>04.392/158</v>
          </cell>
          <cell r="B1523" t="str">
            <v>M2</v>
          </cell>
          <cell r="C1523"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23">
            <v>37.6</v>
          </cell>
          <cell r="E1523">
            <v>37.6</v>
          </cell>
          <cell r="F1523">
            <v>37.6</v>
          </cell>
        </row>
        <row r="1524">
          <cell r="A1524" t="str">
            <v>04.392/159</v>
          </cell>
          <cell r="B1524" t="str">
            <v>M2</v>
          </cell>
          <cell r="C1524"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24">
            <v>17.2</v>
          </cell>
          <cell r="E1524">
            <v>17.2</v>
          </cell>
          <cell r="F1524">
            <v>17.2</v>
          </cell>
        </row>
        <row r="1525">
          <cell r="A1525" t="str">
            <v>04.392/160</v>
          </cell>
          <cell r="B1525" t="str">
            <v>M2</v>
          </cell>
          <cell r="C1525"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25">
            <v>17.2</v>
          </cell>
          <cell r="E1525">
            <v>17.2</v>
          </cell>
          <cell r="F1525">
            <v>17.2</v>
          </cell>
        </row>
        <row r="1526">
          <cell r="A1526" t="str">
            <v>04.392/161</v>
          </cell>
          <cell r="B1526" t="str">
            <v>M2</v>
          </cell>
          <cell r="C1526" t="str">
            <v>DÜZ YÜZEYLİ BEYAZ FİLELİ (MUHTELİF TİPTE FİLE ÜZERİNE DİZİLMİŞ) SIRLI PORSELEN KARO (SIRLI GRANİT KARO) (30 CM X 60 CM), SIRLI PORSELEN KAROLAR (TS EN 176 SERAMİK KAROLAR- TOZ HALİNDE PRESLENMİŞ-DÜŞÜK SU EMMELİ-E&lt;%3 BI GRUBU) (TS EN 14411 EK G KURU PRESLE</v>
          </cell>
          <cell r="D1526">
            <v>23.6</v>
          </cell>
          <cell r="E1526">
            <v>23.6</v>
          </cell>
          <cell r="F1526">
            <v>23.6</v>
          </cell>
        </row>
        <row r="1527">
          <cell r="A1527" t="str">
            <v>04.392/162</v>
          </cell>
          <cell r="B1527" t="str">
            <v>M2</v>
          </cell>
          <cell r="C1527"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27">
            <v>23.6</v>
          </cell>
          <cell r="E1527">
            <v>23.6</v>
          </cell>
          <cell r="F1527">
            <v>23.6</v>
          </cell>
        </row>
        <row r="1528">
          <cell r="A1528" t="str">
            <v>04.392/163</v>
          </cell>
          <cell r="B1528" t="str">
            <v>M2</v>
          </cell>
          <cell r="C1528"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8">
            <v>19.149999999999999</v>
          </cell>
          <cell r="E1528">
            <v>19.149999999999999</v>
          </cell>
          <cell r="F1528">
            <v>19.149999999999999</v>
          </cell>
        </row>
        <row r="1529">
          <cell r="A1529" t="str">
            <v>04.392/164</v>
          </cell>
          <cell r="B1529" t="str">
            <v>M2</v>
          </cell>
          <cell r="C1529"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9">
            <v>19.149999999999999</v>
          </cell>
          <cell r="E1529">
            <v>19.149999999999999</v>
          </cell>
          <cell r="F1529">
            <v>19.149999999999999</v>
          </cell>
        </row>
        <row r="1530">
          <cell r="A1530" t="str">
            <v>04.392/165</v>
          </cell>
          <cell r="B1530" t="str">
            <v>M2</v>
          </cell>
          <cell r="C1530"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30">
            <v>21.5</v>
          </cell>
          <cell r="E1530">
            <v>21.5</v>
          </cell>
          <cell r="F1530">
            <v>21.5</v>
          </cell>
        </row>
        <row r="1531">
          <cell r="A1531" t="str">
            <v>04.392/166</v>
          </cell>
          <cell r="B1531" t="str">
            <v>M2</v>
          </cell>
          <cell r="C1531"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31">
            <v>21.5</v>
          </cell>
          <cell r="E1531">
            <v>21.5</v>
          </cell>
          <cell r="F1531">
            <v>21.5</v>
          </cell>
        </row>
        <row r="1532">
          <cell r="A1532" t="str">
            <v>04.392/167</v>
          </cell>
          <cell r="B1532" t="str">
            <v>M2</v>
          </cell>
          <cell r="C1532"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32">
            <v>31.1</v>
          </cell>
          <cell r="E1532">
            <v>31.1</v>
          </cell>
          <cell r="F1532">
            <v>31.1</v>
          </cell>
        </row>
        <row r="1533">
          <cell r="A1533" t="str">
            <v>04.392/168</v>
          </cell>
          <cell r="B1533" t="str">
            <v>M2</v>
          </cell>
          <cell r="C1533"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33">
            <v>30.1</v>
          </cell>
          <cell r="E1533">
            <v>30.1</v>
          </cell>
          <cell r="F1533">
            <v>30.1</v>
          </cell>
        </row>
        <row r="1534">
          <cell r="A1534" t="str">
            <v>04.392/169</v>
          </cell>
          <cell r="B1534" t="str">
            <v>M2</v>
          </cell>
          <cell r="C1534" t="str">
            <v>DÜZ YÜZEYLİ BEYAZ FİLELİ (MUHTELİF TİPTE FİLE ÜZERİNE DİZİLMİŞ) SIRLI PORSELEN KARO (SIRLI GRANİT KARO) (33 CM X 66 CM),SIRLI PORSELEN KAROLAR (TS EN 176 SERAMİK KAROLAR- TOZ HALİNDE PRESLENMİŞ-DÜŞÜK SU EMMELİ-E&lt;%3 BI GRUBU) (TS EN 14411 EK G KURU PRESLEN</v>
          </cell>
          <cell r="D1534">
            <v>26.7</v>
          </cell>
          <cell r="E1534">
            <v>26.7</v>
          </cell>
          <cell r="F1534">
            <v>26.7</v>
          </cell>
        </row>
        <row r="1535">
          <cell r="A1535" t="str">
            <v>04.392/170</v>
          </cell>
          <cell r="B1535" t="str">
            <v>M2</v>
          </cell>
          <cell r="C1535"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35">
            <v>26.7</v>
          </cell>
          <cell r="E1535">
            <v>26.7</v>
          </cell>
          <cell r="F1535">
            <v>26.7</v>
          </cell>
        </row>
        <row r="1536">
          <cell r="A1536" t="str">
            <v>04.392/171</v>
          </cell>
          <cell r="B1536" t="str">
            <v>M2</v>
          </cell>
          <cell r="C1536"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36">
            <v>26.7</v>
          </cell>
          <cell r="E1536">
            <v>26.7</v>
          </cell>
          <cell r="F1536">
            <v>26.7</v>
          </cell>
        </row>
        <row r="1537">
          <cell r="A1537" t="str">
            <v>04.392/172</v>
          </cell>
          <cell r="B1537" t="str">
            <v>M2</v>
          </cell>
          <cell r="C1537"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37">
            <v>26.7</v>
          </cell>
          <cell r="E1537">
            <v>26.7</v>
          </cell>
          <cell r="F1537">
            <v>26.7</v>
          </cell>
        </row>
        <row r="1538">
          <cell r="A1538" t="str">
            <v>04.392/173</v>
          </cell>
          <cell r="B1538" t="str">
            <v>M2</v>
          </cell>
          <cell r="C1538"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8">
            <v>26.7</v>
          </cell>
          <cell r="E1538">
            <v>26.7</v>
          </cell>
          <cell r="F1538">
            <v>26.7</v>
          </cell>
        </row>
        <row r="1539">
          <cell r="A1539" t="str">
            <v>04.392/174</v>
          </cell>
          <cell r="B1539" t="str">
            <v>M2</v>
          </cell>
          <cell r="C1539"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9">
            <v>26.7</v>
          </cell>
          <cell r="E1539">
            <v>26.7</v>
          </cell>
          <cell r="F1539">
            <v>26.7</v>
          </cell>
        </row>
        <row r="1540">
          <cell r="A1540" t="str">
            <v>04.392/175</v>
          </cell>
          <cell r="B1540" t="str">
            <v>M2</v>
          </cell>
          <cell r="C1540"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40">
            <v>26.7</v>
          </cell>
          <cell r="E1540">
            <v>26.7</v>
          </cell>
          <cell r="F1540">
            <v>26.7</v>
          </cell>
        </row>
        <row r="1541">
          <cell r="A1541" t="str">
            <v>04.392/176</v>
          </cell>
          <cell r="B1541" t="str">
            <v>M2</v>
          </cell>
          <cell r="C1541"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41">
            <v>26.7</v>
          </cell>
          <cell r="E1541">
            <v>26.7</v>
          </cell>
          <cell r="F1541">
            <v>26.7</v>
          </cell>
        </row>
        <row r="1542">
          <cell r="A1542" t="str">
            <v>04.392/177</v>
          </cell>
          <cell r="B1542" t="str">
            <v>M2</v>
          </cell>
          <cell r="C1542"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42">
            <v>21.5</v>
          </cell>
          <cell r="E1542">
            <v>21.5</v>
          </cell>
          <cell r="F1542">
            <v>21.5</v>
          </cell>
        </row>
        <row r="1543">
          <cell r="A1543" t="str">
            <v>04.392/178</v>
          </cell>
          <cell r="B1543" t="str">
            <v>M2</v>
          </cell>
          <cell r="C1543"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43">
            <v>21.5</v>
          </cell>
          <cell r="E1543">
            <v>21.5</v>
          </cell>
          <cell r="F1543">
            <v>21.5</v>
          </cell>
        </row>
        <row r="1544">
          <cell r="A1544" t="str">
            <v>04.392/179</v>
          </cell>
          <cell r="B1544" t="str">
            <v>M2</v>
          </cell>
          <cell r="C1544"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44">
            <v>23.6</v>
          </cell>
          <cell r="E1544">
            <v>23.6</v>
          </cell>
          <cell r="F1544">
            <v>23.6</v>
          </cell>
        </row>
        <row r="1545">
          <cell r="A1545" t="str">
            <v>04.392/180</v>
          </cell>
          <cell r="B1545" t="str">
            <v>M2</v>
          </cell>
          <cell r="C1545"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45">
            <v>23.6</v>
          </cell>
          <cell r="E1545">
            <v>23.6</v>
          </cell>
          <cell r="F1545">
            <v>23.6</v>
          </cell>
        </row>
        <row r="1546">
          <cell r="A1546" t="str">
            <v>04.392/181</v>
          </cell>
          <cell r="B1546" t="str">
            <v>M2</v>
          </cell>
          <cell r="C1546"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46">
            <v>25.8</v>
          </cell>
          <cell r="E1546">
            <v>25.8</v>
          </cell>
          <cell r="F1546">
            <v>25.8</v>
          </cell>
        </row>
        <row r="1547">
          <cell r="A1547" t="str">
            <v>04.392/182</v>
          </cell>
          <cell r="B1547" t="str">
            <v>M2</v>
          </cell>
          <cell r="C1547"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47">
            <v>25.8</v>
          </cell>
          <cell r="E1547">
            <v>25.8</v>
          </cell>
          <cell r="F1547">
            <v>25.8</v>
          </cell>
        </row>
        <row r="1548">
          <cell r="A1548" t="str">
            <v>04.392/183</v>
          </cell>
          <cell r="B1548" t="str">
            <v>M2</v>
          </cell>
          <cell r="C1548" t="str">
            <v>RÖLYEF YÜZEYLİ MUHTELİF RENK VE/VEYA DESENDE FİLELİ (MUHTELİF TİPTE FİLE ÜZERİNE DİZİLMİŞ) SIRLI PORSELEN KARO (SIRLI GRANİT KARO)(60 CM X 60 CM), SIRLI PORSELEN KAROLAR (TS EN 176 SERAMİK KAROLAR- TOZ HALİNDE PRESLENMİŞ-DÜŞÜK SU EMMELİ-E&lt;%3 BI GRUBU) (TS</v>
          </cell>
          <cell r="D1548">
            <v>37.65</v>
          </cell>
          <cell r="E1548">
            <v>37.65</v>
          </cell>
          <cell r="F1548">
            <v>37.65</v>
          </cell>
        </row>
        <row r="1549">
          <cell r="A1549" t="str">
            <v>04.392/184</v>
          </cell>
          <cell r="B1549" t="str">
            <v>M2</v>
          </cell>
          <cell r="C1549"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9">
            <v>37.65</v>
          </cell>
          <cell r="E1549">
            <v>37.65</v>
          </cell>
          <cell r="F1549">
            <v>37.65</v>
          </cell>
        </row>
        <row r="1550">
          <cell r="A1550" t="str">
            <v>04.392/185</v>
          </cell>
          <cell r="B1550" t="str">
            <v>M2</v>
          </cell>
          <cell r="C1550" t="str">
            <v>DÜZ YÜZEYLİ BEYAZ FİLELİ (MUHTELİF TİPTE FİLE ÜZERİNE DİZİLMİŞ) SIRLI PORSELEN KARO (SIRLI GRANİT KARO) (60 CM X 90 CM),SIRLI PORSELEN KAROLAR (TS EN 176 SERAMİK KAROLAR- TOZ HALİNDE PRESLENMİŞ-DÜŞÜK SU EMMELİ-E&lt;%3 BI GRUBU) (TS EN 14411 EK G KURU PRESLEN</v>
          </cell>
          <cell r="D1550">
            <v>32.25</v>
          </cell>
          <cell r="E1550">
            <v>32.25</v>
          </cell>
          <cell r="F1550">
            <v>32.25</v>
          </cell>
        </row>
        <row r="1551">
          <cell r="A1551" t="str">
            <v>04.392/186</v>
          </cell>
          <cell r="B1551" t="str">
            <v>M2</v>
          </cell>
          <cell r="C1551"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51">
            <v>32.25</v>
          </cell>
          <cell r="E1551">
            <v>32.25</v>
          </cell>
          <cell r="F1551">
            <v>32.25</v>
          </cell>
        </row>
        <row r="1552">
          <cell r="A1552" t="str">
            <v>04.392/187</v>
          </cell>
          <cell r="B1552" t="str">
            <v>M2</v>
          </cell>
          <cell r="C1552"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52">
            <v>32.25</v>
          </cell>
          <cell r="E1552">
            <v>32.25</v>
          </cell>
          <cell r="F1552">
            <v>32.25</v>
          </cell>
        </row>
        <row r="1553">
          <cell r="A1553" t="str">
            <v>04.392/188</v>
          </cell>
          <cell r="B1553" t="str">
            <v>M2</v>
          </cell>
          <cell r="C1553"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53">
            <v>32.25</v>
          </cell>
          <cell r="E1553">
            <v>32.25</v>
          </cell>
          <cell r="F1553">
            <v>32.25</v>
          </cell>
        </row>
        <row r="1554">
          <cell r="A1554" t="str">
            <v>04.392/189</v>
          </cell>
          <cell r="B1554" t="str">
            <v>M2</v>
          </cell>
          <cell r="C1554" t="str">
            <v>RÖLYEF YÜZEYLİ MUHTELİF RENK VE/VEYA DESENDE FİLELİ (MUHTELİF TİPTE FİLE ÜZERİNE DİZİLMİŞ) SIRLI PORSELEN KARO (SIRLI GRANİT KARO) (60 CM X 90 CM),SIRLI PORSELEN KAROLAR (TS EN 176 SERAMİK KAROLAR- TOZ HALİNDE PRESLENMİŞ-DÜŞÜK SU EMMELİ-E&lt;%3 BI GRUBU) (TS</v>
          </cell>
          <cell r="D1554">
            <v>45.1</v>
          </cell>
          <cell r="E1554">
            <v>45.1</v>
          </cell>
          <cell r="F1554">
            <v>45.1</v>
          </cell>
        </row>
        <row r="1555">
          <cell r="A1555" t="str">
            <v>04.392/190</v>
          </cell>
          <cell r="B1555" t="str">
            <v>M2</v>
          </cell>
          <cell r="C1555"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55">
            <v>45.1</v>
          </cell>
          <cell r="E1555">
            <v>45.1</v>
          </cell>
          <cell r="F1555">
            <v>45.1</v>
          </cell>
        </row>
        <row r="1556">
          <cell r="A1556" t="str">
            <v>04.392/191</v>
          </cell>
          <cell r="B1556" t="str">
            <v>M2</v>
          </cell>
          <cell r="C1556"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56">
            <v>36.549999999999997</v>
          </cell>
          <cell r="E1556">
            <v>36.549999999999997</v>
          </cell>
          <cell r="F1556">
            <v>36.549999999999997</v>
          </cell>
        </row>
        <row r="1557">
          <cell r="A1557" t="str">
            <v>04.392/192</v>
          </cell>
          <cell r="B1557" t="str">
            <v>M2</v>
          </cell>
          <cell r="C1557"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57">
            <v>36.549999999999997</v>
          </cell>
          <cell r="E1557">
            <v>36.549999999999997</v>
          </cell>
          <cell r="F1557">
            <v>36.549999999999997</v>
          </cell>
        </row>
        <row r="1558">
          <cell r="A1558" t="str">
            <v>04.392/193</v>
          </cell>
          <cell r="B1558" t="str">
            <v>M2</v>
          </cell>
          <cell r="C1558"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8">
            <v>37.65</v>
          </cell>
          <cell r="E1558">
            <v>37.65</v>
          </cell>
          <cell r="F1558">
            <v>37.65</v>
          </cell>
        </row>
        <row r="1559">
          <cell r="A1559" t="str">
            <v>04.392/194</v>
          </cell>
          <cell r="B1559" t="str">
            <v>M2</v>
          </cell>
          <cell r="C1559"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9">
            <v>37.65</v>
          </cell>
          <cell r="E1559">
            <v>37.65</v>
          </cell>
          <cell r="F1559">
            <v>37.65</v>
          </cell>
        </row>
        <row r="1560">
          <cell r="A1560" t="str">
            <v>04.392/195</v>
          </cell>
          <cell r="B1560" t="str">
            <v>M2</v>
          </cell>
          <cell r="C1560" t="str">
            <v>RÖLYEF YÜZEYLİ MUHTELİF RENK VE/VEYA DESENDE FİLELİ (MUHTELİF TİPTE FİLE ÜZERİNE DİZİLMİŞ) SIRLI PORSELEN KARO (SIRLI GRANİT KARO) (60 CM X 120 CM), SIRLI PORSELEN KAROLAR (TS EN 176 SERAMİK KAROLAR- TOZ HALİNDE PRESLENMİŞ-DÜŞÜK SU EMMELİ-E&lt;%3 BI GRUBU) (</v>
          </cell>
          <cell r="D1560">
            <v>51.6</v>
          </cell>
          <cell r="E1560">
            <v>51.6</v>
          </cell>
          <cell r="F1560">
            <v>51.6</v>
          </cell>
        </row>
        <row r="1561">
          <cell r="A1561" t="str">
            <v>04.392/196</v>
          </cell>
          <cell r="B1561" t="str">
            <v>M2</v>
          </cell>
          <cell r="C1561"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61">
            <v>51.6</v>
          </cell>
          <cell r="E1561">
            <v>51.6</v>
          </cell>
          <cell r="F1561">
            <v>51.6</v>
          </cell>
        </row>
        <row r="1562">
          <cell r="A1562" t="str">
            <v>04.393/001</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38.700000000000003</v>
          </cell>
          <cell r="E1562">
            <v>38.700000000000003</v>
          </cell>
          <cell r="F1562">
            <v>38.700000000000003</v>
          </cell>
        </row>
        <row r="1563">
          <cell r="A1563" t="str">
            <v>04.393/002</v>
          </cell>
          <cell r="B1563" t="str">
            <v>M2</v>
          </cell>
          <cell r="C1563"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63">
            <v>38.700000000000003</v>
          </cell>
          <cell r="E1563">
            <v>38.700000000000003</v>
          </cell>
          <cell r="F1563">
            <v>38.700000000000003</v>
          </cell>
        </row>
        <row r="1564">
          <cell r="A1564" t="str">
            <v>04.393/003</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38.700000000000003</v>
          </cell>
          <cell r="E1564">
            <v>38.700000000000003</v>
          </cell>
          <cell r="F1564">
            <v>38.700000000000003</v>
          </cell>
        </row>
        <row r="1565">
          <cell r="A1565" t="str">
            <v>04.393/004</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38.700000000000003</v>
          </cell>
          <cell r="E1565">
            <v>38.700000000000003</v>
          </cell>
          <cell r="F1565">
            <v>38.700000000000003</v>
          </cell>
        </row>
        <row r="1566">
          <cell r="A1566" t="str">
            <v>04.393/005</v>
          </cell>
          <cell r="B1566" t="str">
            <v>M2</v>
          </cell>
          <cell r="C1566" t="str">
            <v>SIRSIZ PORSELEN KAROLAR (TS EN 176 SERAMİK KAROLAR-TOZ HALİNDE PRESLENMİŞ-DÜŞÜK SU EMMELİ-E&lt;%3 BI GRUBU) (TS EN 14411 EK G KURU PRESLENMİŞ SERAMİK KAROLAR-DÜŞÜK SU EMMELİ E&lt;% 0,5 GRUP BIA) MAT YÜZEYLİ, MUHTELİF DÜZ RENKLERDE FİLELİ (MUHTELİF TİPTE FİLE ÜZ</v>
          </cell>
          <cell r="D1566">
            <v>31.2</v>
          </cell>
          <cell r="E1566">
            <v>31.2</v>
          </cell>
          <cell r="F1566">
            <v>31.2</v>
          </cell>
        </row>
        <row r="1567">
          <cell r="A1567" t="str">
            <v>04.393/006</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7">
            <v>31.2</v>
          </cell>
          <cell r="E1567">
            <v>31.2</v>
          </cell>
          <cell r="F1567">
            <v>31.2</v>
          </cell>
        </row>
        <row r="1568">
          <cell r="A1568" t="str">
            <v>04.393/007</v>
          </cell>
          <cell r="B1568" t="str">
            <v>M2</v>
          </cell>
          <cell r="C1568"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8">
            <v>31.2</v>
          </cell>
          <cell r="E1568">
            <v>31.2</v>
          </cell>
          <cell r="F1568">
            <v>31.2</v>
          </cell>
        </row>
        <row r="1569">
          <cell r="A1569" t="str">
            <v>04.393/008</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9">
            <v>31.2</v>
          </cell>
          <cell r="E1569">
            <v>31.2</v>
          </cell>
          <cell r="F1569">
            <v>31.2</v>
          </cell>
        </row>
        <row r="1570">
          <cell r="A1570" t="str">
            <v>04.393/009</v>
          </cell>
          <cell r="B1570" t="str">
            <v>M2</v>
          </cell>
          <cell r="C1570" t="str">
            <v>SIRSIZ PORSELEN KAROLAR (TS EN 176 SERAMİK KAROLAR-TOZ HALİNDE PRESLENMİŞ-DÜŞÜK SU EMMELİ-E&lt;%3 BI GRUBU) (TS EN 14411 EK G KURU PRESLENMİŞ SERAMİK KAROLAR-DÜŞÜK SU EMMELİ E&lt;% 0,5 GRUP BIA) MAT YÜZEYLİ, MUHTELİF DÜZ RENKLERDE FİLELİ (MUHTELİF TİPTE FİLE ÜZ</v>
          </cell>
          <cell r="D1570">
            <v>23.6</v>
          </cell>
          <cell r="E1570">
            <v>23.6</v>
          </cell>
          <cell r="F1570">
            <v>23.6</v>
          </cell>
        </row>
        <row r="1571">
          <cell r="A1571" t="str">
            <v>04.393/010</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71">
            <v>23.6</v>
          </cell>
          <cell r="E1571">
            <v>23.6</v>
          </cell>
          <cell r="F1571">
            <v>23.6</v>
          </cell>
        </row>
        <row r="1572">
          <cell r="A1572" t="str">
            <v>04.393/011</v>
          </cell>
          <cell r="B1572" t="str">
            <v>M2</v>
          </cell>
          <cell r="C1572"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72">
            <v>23.6</v>
          </cell>
          <cell r="E1572">
            <v>23.6</v>
          </cell>
          <cell r="F1572">
            <v>23.6</v>
          </cell>
        </row>
        <row r="1573">
          <cell r="A1573" t="str">
            <v>04.393/012</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73">
            <v>23.6</v>
          </cell>
          <cell r="E1573">
            <v>23.6</v>
          </cell>
          <cell r="F1573">
            <v>23.6</v>
          </cell>
        </row>
        <row r="1574">
          <cell r="A1574" t="str">
            <v>04.393/013</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8.3</v>
          </cell>
          <cell r="E1574">
            <v>18.3</v>
          </cell>
          <cell r="F1574">
            <v>18.3</v>
          </cell>
        </row>
        <row r="1575">
          <cell r="A1575" t="str">
            <v>04.393/014</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8.3</v>
          </cell>
          <cell r="E1575">
            <v>18.3</v>
          </cell>
          <cell r="F1575">
            <v>18.3</v>
          </cell>
        </row>
        <row r="1576">
          <cell r="A1576" t="str">
            <v>04.393/015</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8.3</v>
          </cell>
          <cell r="E1576">
            <v>18.3</v>
          </cell>
          <cell r="F1576">
            <v>18.3</v>
          </cell>
        </row>
        <row r="1577">
          <cell r="A1577" t="str">
            <v>04.393/016</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8.3</v>
          </cell>
          <cell r="E1577">
            <v>18.3</v>
          </cell>
          <cell r="F1577">
            <v>18.3</v>
          </cell>
        </row>
        <row r="1578">
          <cell r="A1578" t="str">
            <v>04.393/017</v>
          </cell>
          <cell r="B1578" t="str">
            <v>M2</v>
          </cell>
          <cell r="C1578" t="str">
            <v>SIRSIZ PORSELEN KAROLAR (TS EN 176 SERAMİK KAROLAR-TOZ HALİNDE PRESLENMİŞ-DÜŞÜK SU EMMELİ-E&lt;%3 BI GRUBU) (TS EN 14411 EK G KURU PRESLENMİŞ SERAMİK KAROLAR-DÜŞÜK SU EMMELİ E&lt;% 0,5 GRUP BIA) MAT YÜZEYLİ, MUHTELİF DÜZ RENKLERDE SIRSIZ PORSELEN KARO (GRANİT S</v>
          </cell>
          <cell r="D1578">
            <v>18.3</v>
          </cell>
          <cell r="E1578">
            <v>18.3</v>
          </cell>
          <cell r="F1578">
            <v>18.3</v>
          </cell>
        </row>
        <row r="1579">
          <cell r="A1579" t="str">
            <v>04.393/018</v>
          </cell>
          <cell r="B1579" t="str">
            <v>M2</v>
          </cell>
          <cell r="C157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9">
            <v>18.3</v>
          </cell>
          <cell r="E1579">
            <v>18.3</v>
          </cell>
          <cell r="F1579">
            <v>18.3</v>
          </cell>
        </row>
        <row r="1580">
          <cell r="A1580" t="str">
            <v>04.393/019</v>
          </cell>
          <cell r="B1580" t="str">
            <v>M2</v>
          </cell>
          <cell r="C1580"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0">
            <v>18.3</v>
          </cell>
          <cell r="E1580">
            <v>18.3</v>
          </cell>
          <cell r="F1580">
            <v>18.3</v>
          </cell>
        </row>
        <row r="1581">
          <cell r="A1581" t="str">
            <v>04.393/020</v>
          </cell>
          <cell r="B1581" t="str">
            <v>M2</v>
          </cell>
          <cell r="C158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1">
            <v>18.3</v>
          </cell>
          <cell r="E1581">
            <v>18.3</v>
          </cell>
          <cell r="F1581">
            <v>18.3</v>
          </cell>
        </row>
        <row r="1582">
          <cell r="A1582" t="str">
            <v>04.393/021</v>
          </cell>
          <cell r="B1582" t="str">
            <v>M2</v>
          </cell>
          <cell r="C1582" t="str">
            <v>SIRSIZ PORSELEN KAROLAR (TS EN 176 SERAMİK KAROLAR-TOZ HALİNDE PRESLENMİŞ-DÜŞÜK SU EMMELİ-E&lt;%3 BI GRUBU) (TS EN 14411 EK G KURU PRESLENMİŞ SERAMİK KAROLAR-DÜŞÜK SU EMMELİ E&lt;% 0,5 GRUP BIA) MAT YÜZEYLİ, MUHTELİF DÜZ RENKLERDE SIRSIZ PORSELEN KARO (GRANİT S</v>
          </cell>
          <cell r="D1582">
            <v>15.05</v>
          </cell>
          <cell r="E1582">
            <v>15.05</v>
          </cell>
          <cell r="F1582">
            <v>15.05</v>
          </cell>
        </row>
        <row r="1583">
          <cell r="A1583" t="str">
            <v>04.393/022</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83">
            <v>15.05</v>
          </cell>
          <cell r="E1583">
            <v>15.05</v>
          </cell>
          <cell r="F1583">
            <v>15.05</v>
          </cell>
        </row>
        <row r="1584">
          <cell r="A1584" t="str">
            <v>04.393/023</v>
          </cell>
          <cell r="B1584" t="str">
            <v>M2</v>
          </cell>
          <cell r="C1584"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4">
            <v>15.05</v>
          </cell>
          <cell r="E1584">
            <v>15.05</v>
          </cell>
          <cell r="F1584">
            <v>15.05</v>
          </cell>
        </row>
        <row r="1585">
          <cell r="A1585" t="str">
            <v>04.393/024</v>
          </cell>
          <cell r="B1585" t="str">
            <v>M2</v>
          </cell>
          <cell r="C158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5">
            <v>15.05</v>
          </cell>
          <cell r="E1585">
            <v>15.05</v>
          </cell>
          <cell r="F1585">
            <v>15.05</v>
          </cell>
        </row>
        <row r="1586">
          <cell r="A1586" t="str">
            <v>04.393/025</v>
          </cell>
          <cell r="B1586" t="str">
            <v>M2</v>
          </cell>
          <cell r="C1586" t="str">
            <v>SIRSIZ PORSELEN KAROLAR (TS EN 176 SERAMİK KAROLAR-TOZ HALİNDE PRESLENMİŞ-DÜŞÜK SU EMMELİ-E&lt;%3 BI GRUBU) (TS EN 14411 EK G KURU PRESLENMİŞ SERAMİK KAROLAR-DÜŞÜK SU EMMELİ E&lt;% 0,5 GRUP BIA) PARLAK YÜZEYLİ, MUHTELİF DÜZ RENKLERDE SIRSIZ PORSELEN KARO (GRANİ</v>
          </cell>
          <cell r="D1586">
            <v>25.8</v>
          </cell>
          <cell r="E1586">
            <v>25.8</v>
          </cell>
          <cell r="F1586">
            <v>25.8</v>
          </cell>
        </row>
        <row r="1587">
          <cell r="A1587" t="str">
            <v>04.393/026</v>
          </cell>
          <cell r="B1587" t="str">
            <v>M2</v>
          </cell>
          <cell r="C158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7">
            <v>25.8</v>
          </cell>
          <cell r="E1587">
            <v>25.8</v>
          </cell>
          <cell r="F1587">
            <v>25.8</v>
          </cell>
        </row>
        <row r="1588">
          <cell r="A1588" t="str">
            <v>04.393/027</v>
          </cell>
          <cell r="B1588" t="str">
            <v>M2</v>
          </cell>
          <cell r="C1588"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8">
            <v>25.8</v>
          </cell>
          <cell r="E1588">
            <v>25.8</v>
          </cell>
          <cell r="F1588">
            <v>25.8</v>
          </cell>
        </row>
        <row r="1589">
          <cell r="A1589" t="str">
            <v>04.393/028</v>
          </cell>
          <cell r="B1589" t="str">
            <v>M2</v>
          </cell>
          <cell r="C158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9">
            <v>25.8</v>
          </cell>
          <cell r="E1589">
            <v>25.8</v>
          </cell>
          <cell r="F1589">
            <v>25.8</v>
          </cell>
        </row>
        <row r="1590">
          <cell r="A1590" t="str">
            <v>04.393/029</v>
          </cell>
          <cell r="B1590" t="str">
            <v>M2</v>
          </cell>
          <cell r="C1590" t="str">
            <v>SIRSIZ PORSELEN KAROLAR (TS EN 176 SERAMİK KAROLAR-TOZ HALİNDE PRESLENMİŞ-DÜŞÜK SU EMMELİ-E&lt;%3 BI GRUBU) (TS EN 14411 EK G KURU PRESLENMİŞ SERAMİK KAROLAR-DÜŞÜK SU EMMELİ E&lt;% 0,5 GRUP BIA) MAT YÜZEYLİ, MUHTELİF RENKLERDE DESENLİ SIRSIZ PORSELEN KARO (GRAN</v>
          </cell>
          <cell r="D1590">
            <v>25.8</v>
          </cell>
          <cell r="E1590">
            <v>25.8</v>
          </cell>
          <cell r="F1590">
            <v>25.8</v>
          </cell>
        </row>
        <row r="1591">
          <cell r="A1591" t="str">
            <v>04.393/030</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91">
            <v>25.8</v>
          </cell>
          <cell r="E1591">
            <v>25.8</v>
          </cell>
          <cell r="F1591">
            <v>25.8</v>
          </cell>
        </row>
        <row r="1592">
          <cell r="A1592" t="str">
            <v>04.393/031</v>
          </cell>
          <cell r="B1592" t="str">
            <v>M2</v>
          </cell>
          <cell r="C159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92">
            <v>25.8</v>
          </cell>
          <cell r="E1592">
            <v>25.8</v>
          </cell>
          <cell r="F1592">
            <v>25.8</v>
          </cell>
        </row>
        <row r="1593">
          <cell r="A1593" t="str">
            <v>04.393/032</v>
          </cell>
          <cell r="B1593" t="str">
            <v>M2</v>
          </cell>
          <cell r="C1593"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93">
            <v>25.8</v>
          </cell>
          <cell r="E1593">
            <v>25.8</v>
          </cell>
          <cell r="F1593">
            <v>25.8</v>
          </cell>
        </row>
        <row r="1594">
          <cell r="A1594" t="str">
            <v>04.393/033</v>
          </cell>
          <cell r="B1594" t="str">
            <v>M2</v>
          </cell>
          <cell r="C1594" t="str">
            <v>SIRSIZ PORSELEN KAROLAR (TS EN 176 SERAMİK KAROLAR-TOZ HALİNDE PRESLENMİŞ-DÜŞÜK SU EMMELİ-E&lt;%3 BI GRUBU) (TS EN 14411 EK G KURU PRESLENMİŞ SERAMİK KAROLAR-DÜŞÜK SU EMMELİ E&lt;% 0,5 GRUP BIA) PARLAK YÜZEYLİ, MUHTELİF RENKLERDE DESENLİ SIRSIZ PORSELEN KARO (G</v>
          </cell>
          <cell r="D1594">
            <v>32.25</v>
          </cell>
          <cell r="E1594">
            <v>32.25</v>
          </cell>
          <cell r="F1594">
            <v>32.25</v>
          </cell>
        </row>
        <row r="1595">
          <cell r="A1595" t="str">
            <v>04.393/034</v>
          </cell>
          <cell r="B1595" t="str">
            <v>M2</v>
          </cell>
          <cell r="C1595"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95">
            <v>32.25</v>
          </cell>
          <cell r="E1595">
            <v>32.25</v>
          </cell>
          <cell r="F1595">
            <v>32.25</v>
          </cell>
        </row>
        <row r="1596">
          <cell r="A1596" t="str">
            <v>04.393/035</v>
          </cell>
          <cell r="B1596" t="str">
            <v>M2</v>
          </cell>
          <cell r="C159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96">
            <v>32.25</v>
          </cell>
          <cell r="E1596">
            <v>32.25</v>
          </cell>
          <cell r="F1596">
            <v>32.25</v>
          </cell>
        </row>
        <row r="1597">
          <cell r="A1597" t="str">
            <v>04.393/036</v>
          </cell>
          <cell r="B1597" t="str">
            <v>M2</v>
          </cell>
          <cell r="C159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97">
            <v>32.25</v>
          </cell>
          <cell r="E1597">
            <v>32.25</v>
          </cell>
          <cell r="F1597">
            <v>32.25</v>
          </cell>
        </row>
        <row r="1598">
          <cell r="A1598" t="str">
            <v>04.393/037</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19.350000000000001</v>
          </cell>
          <cell r="E1598">
            <v>19.350000000000001</v>
          </cell>
          <cell r="F1598">
            <v>19.350000000000001</v>
          </cell>
        </row>
        <row r="1599">
          <cell r="A1599" t="str">
            <v>04.393/038</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19.350000000000001</v>
          </cell>
          <cell r="E1599">
            <v>19.350000000000001</v>
          </cell>
          <cell r="F1599">
            <v>19.350000000000001</v>
          </cell>
        </row>
        <row r="1600">
          <cell r="A1600" t="str">
            <v>04.393/039</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19.350000000000001</v>
          </cell>
          <cell r="E1600">
            <v>19.350000000000001</v>
          </cell>
          <cell r="F1600">
            <v>19.350000000000001</v>
          </cell>
        </row>
        <row r="1601">
          <cell r="A1601" t="str">
            <v>04.393/040</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19.350000000000001</v>
          </cell>
          <cell r="E1601">
            <v>19.350000000000001</v>
          </cell>
          <cell r="F1601">
            <v>19.350000000000001</v>
          </cell>
        </row>
        <row r="1602">
          <cell r="A1602" t="str">
            <v>04.393/041</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2.25</v>
          </cell>
          <cell r="E1602">
            <v>32.25</v>
          </cell>
          <cell r="F1602">
            <v>32.25</v>
          </cell>
        </row>
        <row r="1603">
          <cell r="A1603" t="str">
            <v>04.393/042</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2.25</v>
          </cell>
          <cell r="E1603">
            <v>32.25</v>
          </cell>
          <cell r="F1603">
            <v>32.25</v>
          </cell>
        </row>
        <row r="1604">
          <cell r="A1604" t="str">
            <v>04.393/043</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2.25</v>
          </cell>
          <cell r="E1604">
            <v>32.25</v>
          </cell>
          <cell r="F1604">
            <v>32.25</v>
          </cell>
        </row>
        <row r="1605">
          <cell r="A1605" t="str">
            <v>04.393/044</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2.25</v>
          </cell>
          <cell r="E1605">
            <v>32.25</v>
          </cell>
          <cell r="F1605">
            <v>32.25</v>
          </cell>
        </row>
        <row r="1606">
          <cell r="A1606" t="str">
            <v>04.393/045</v>
          </cell>
          <cell r="B1606" t="str">
            <v>M2</v>
          </cell>
          <cell r="C1606" t="str">
            <v>SIRSIZ PORSELEN KAROLAR (TS EN 176 SERAMİK KAROLAR-TOZ HALİNDE PRESLENMİŞ-DÜŞÜK SU EMMELİ-E&lt;%3 BI GRUBU) (TS EN 14411 EK G KURU PRESLENMİŞ SERAMİK KAROLAR-DÜŞÜK SU EMMELİ E&lt;% 0,5 GRUP BIA) MAT YÜZEYLİ, MUHTELİF DÜZ RENKLERDE SIRSIZ PORSELEN KARO (GRANİT S</v>
          </cell>
          <cell r="D1606">
            <v>20.399999999999999</v>
          </cell>
          <cell r="E1606">
            <v>20.399999999999999</v>
          </cell>
          <cell r="F1606">
            <v>20.399999999999999</v>
          </cell>
        </row>
        <row r="1607">
          <cell r="A1607" t="str">
            <v>04.393/046</v>
          </cell>
          <cell r="B1607" t="str">
            <v>M2</v>
          </cell>
          <cell r="C160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07">
            <v>20.399999999999999</v>
          </cell>
          <cell r="E1607">
            <v>20.399999999999999</v>
          </cell>
          <cell r="F1607">
            <v>20.399999999999999</v>
          </cell>
        </row>
        <row r="1608">
          <cell r="A1608" t="str">
            <v>04.393/047</v>
          </cell>
          <cell r="B1608" t="str">
            <v>M2</v>
          </cell>
          <cell r="C160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8">
            <v>20.399999999999999</v>
          </cell>
          <cell r="E1608">
            <v>20.399999999999999</v>
          </cell>
          <cell r="F1608">
            <v>20.399999999999999</v>
          </cell>
        </row>
        <row r="1609">
          <cell r="A1609" t="str">
            <v>04.393/048</v>
          </cell>
          <cell r="B1609" t="str">
            <v>M2</v>
          </cell>
          <cell r="C160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9">
            <v>20.399999999999999</v>
          </cell>
          <cell r="E1609">
            <v>20.399999999999999</v>
          </cell>
          <cell r="F1609">
            <v>20.399999999999999</v>
          </cell>
        </row>
        <row r="1610">
          <cell r="A1610" t="str">
            <v>04.393/049</v>
          </cell>
          <cell r="B1610" t="str">
            <v>M2</v>
          </cell>
          <cell r="C1610" t="str">
            <v>SIRSIZ PORSELEN KAROLAR (TS EN 176 SERAMİK KAROLAR-TOZ HALİNDE PRESLENMİŞ-DÜŞÜK SU EMMELİ-E&lt;%3 BI GRUBU) (TS EN 14411 EK G KURU PRESLENMİŞ SERAMİK KAROLAR-DÜŞÜK SU EMMELİ E&lt;% 0,5 GRUP BIA) PARLAK YÜZEYLİ, MUHTELİF DÜZ RENKLERDE SIRSIZ PORSELEN KARO (GRANİ</v>
          </cell>
          <cell r="D1610">
            <v>34.4</v>
          </cell>
          <cell r="E1610">
            <v>34.4</v>
          </cell>
          <cell r="F1610">
            <v>34.4</v>
          </cell>
        </row>
        <row r="1611">
          <cell r="A1611" t="str">
            <v>04.393/050</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11">
            <v>34.4</v>
          </cell>
          <cell r="E1611">
            <v>34.4</v>
          </cell>
          <cell r="F1611">
            <v>34.4</v>
          </cell>
        </row>
        <row r="1612">
          <cell r="A1612" t="str">
            <v>04.393/051</v>
          </cell>
          <cell r="B1612" t="str">
            <v>M2</v>
          </cell>
          <cell r="C161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12">
            <v>34.4</v>
          </cell>
          <cell r="E1612">
            <v>34.4</v>
          </cell>
          <cell r="F1612">
            <v>34.4</v>
          </cell>
        </row>
        <row r="1613">
          <cell r="A1613" t="str">
            <v>04.393/052</v>
          </cell>
          <cell r="B1613" t="str">
            <v>M2</v>
          </cell>
          <cell r="C161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13">
            <v>34.4</v>
          </cell>
          <cell r="E1613">
            <v>34.4</v>
          </cell>
          <cell r="F1613">
            <v>34.4</v>
          </cell>
        </row>
        <row r="1614">
          <cell r="A1614" t="str">
            <v>04.393/053</v>
          </cell>
          <cell r="B1614" t="str">
            <v>M2</v>
          </cell>
          <cell r="C1614" t="str">
            <v>SIRSIZ PORSELEN KAROLAR (TS EN 176 SERAMİK KAROLAR-TOZ HALİNDE PRESLENMİŞ-DÜŞÜK SU EMMELİ-E&lt;%3 BI GRUBU) (TS EN 14411 EK G KURU PRESLENMİŞ SERAMİK KAROLAR-DÜŞÜK SU EMMELİ E&lt;% 0,5 GRUP BIA) MAT YÜZEYLİ, MUHTELİF RENKLERDE DESENLİ SIRSIZ PORSELEN KARO (GRAN</v>
          </cell>
          <cell r="D1614">
            <v>14</v>
          </cell>
          <cell r="E1614">
            <v>14</v>
          </cell>
          <cell r="F1614">
            <v>14</v>
          </cell>
        </row>
        <row r="1615">
          <cell r="A1615" t="str">
            <v>04.393/054</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15">
            <v>14</v>
          </cell>
          <cell r="E1615">
            <v>14</v>
          </cell>
          <cell r="F1615">
            <v>14</v>
          </cell>
        </row>
        <row r="1616">
          <cell r="A1616" t="str">
            <v>04.393/055</v>
          </cell>
          <cell r="B1616" t="str">
            <v>M2</v>
          </cell>
          <cell r="C161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16">
            <v>14</v>
          </cell>
          <cell r="E1616">
            <v>14</v>
          </cell>
          <cell r="F1616">
            <v>14</v>
          </cell>
        </row>
        <row r="1617">
          <cell r="A1617" t="str">
            <v>04.393/056</v>
          </cell>
          <cell r="B1617" t="str">
            <v>M2</v>
          </cell>
          <cell r="C161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17">
            <v>14</v>
          </cell>
          <cell r="E1617">
            <v>14</v>
          </cell>
          <cell r="F1617">
            <v>14</v>
          </cell>
        </row>
        <row r="1618">
          <cell r="A1618" t="str">
            <v>04.393/057</v>
          </cell>
          <cell r="B1618" t="str">
            <v>M2</v>
          </cell>
          <cell r="C1618" t="str">
            <v>SIRSIZ PORSELEN KAROLAR (TS EN 176 SERAMİK KAROLAR-TOZ HALİNDE PRESLENMİŞ-DÜŞÜK SU EMMELİ-E&lt;%3 BI GRUBU) (TS EN 14411 EK G KURU PRESLENMİŞ SERAMİK KAROLAR-DÜŞÜK SU EMMELİ E&lt;% 0,5 GRUP BIA)PARLAK YÜZEYLİ, MUHTELİF RENKLERDE DESENLİ SIRSIZ PORSELEN KARO (GR</v>
          </cell>
          <cell r="D1618">
            <v>23.65</v>
          </cell>
          <cell r="E1618">
            <v>23.65</v>
          </cell>
          <cell r="F1618">
            <v>23.65</v>
          </cell>
        </row>
        <row r="1619">
          <cell r="A1619" t="str">
            <v>04.393/058</v>
          </cell>
          <cell r="B1619" t="str">
            <v>M2</v>
          </cell>
          <cell r="C161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9">
            <v>23.65</v>
          </cell>
          <cell r="E1619">
            <v>23.65</v>
          </cell>
          <cell r="F1619">
            <v>23.65</v>
          </cell>
        </row>
        <row r="1620">
          <cell r="A1620" t="str">
            <v>04.393/059</v>
          </cell>
          <cell r="B1620" t="str">
            <v>M2</v>
          </cell>
          <cell r="C1620"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0">
            <v>23.65</v>
          </cell>
          <cell r="E1620">
            <v>23.65</v>
          </cell>
          <cell r="F1620">
            <v>23.65</v>
          </cell>
        </row>
        <row r="1621">
          <cell r="A1621" t="str">
            <v>04.393/060</v>
          </cell>
          <cell r="B1621" t="str">
            <v>M2</v>
          </cell>
          <cell r="C162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21">
            <v>23.65</v>
          </cell>
          <cell r="E1621">
            <v>23.65</v>
          </cell>
          <cell r="F1621">
            <v>23.65</v>
          </cell>
        </row>
        <row r="1622">
          <cell r="A1622" t="str">
            <v>04.393/061</v>
          </cell>
          <cell r="B1622" t="str">
            <v>M2</v>
          </cell>
          <cell r="C1622" t="str">
            <v>SIRSIZ PORSELEN KAROLAR (TS EN 176 SERAMİK KAROLAR-TOZ HALİNDE PRESLENMİŞ-DÜŞÜK SU EMMELİ-E&lt;%3 BI GRUBU) (TS EN 14411 EK G KURU PRESLENMİŞ SERAMİK KAROLAR-DÜŞÜK SU EMMELİ E&lt;% 0,5 GRUP BIA)MAT YÜZEYLİ, MUHTELİF DÜZ RENKLERDE SIRSIZ PORSELEN KARO (GRANİT SE</v>
          </cell>
          <cell r="D1622">
            <v>19.350000000000001</v>
          </cell>
          <cell r="E1622">
            <v>19.350000000000001</v>
          </cell>
          <cell r="F1622">
            <v>19.350000000000001</v>
          </cell>
        </row>
        <row r="1623">
          <cell r="A1623" t="str">
            <v>04.393/062</v>
          </cell>
          <cell r="B1623" t="str">
            <v>M2</v>
          </cell>
          <cell r="C162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23">
            <v>19.350000000000001</v>
          </cell>
          <cell r="E1623">
            <v>19.350000000000001</v>
          </cell>
          <cell r="F1623">
            <v>19.350000000000001</v>
          </cell>
        </row>
        <row r="1624">
          <cell r="A1624" t="str">
            <v>04.393/063</v>
          </cell>
          <cell r="B1624" t="str">
            <v>M2</v>
          </cell>
          <cell r="C162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24">
            <v>19.350000000000001</v>
          </cell>
          <cell r="E1624">
            <v>19.350000000000001</v>
          </cell>
          <cell r="F1624">
            <v>19.350000000000001</v>
          </cell>
        </row>
        <row r="1625">
          <cell r="A1625" t="str">
            <v>04.393/064</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25">
            <v>19.350000000000001</v>
          </cell>
          <cell r="E1625">
            <v>19.350000000000001</v>
          </cell>
          <cell r="F1625">
            <v>19.350000000000001</v>
          </cell>
        </row>
        <row r="1626">
          <cell r="A1626" t="str">
            <v>04.393/065</v>
          </cell>
          <cell r="B1626" t="str">
            <v>M2</v>
          </cell>
          <cell r="C1626" t="str">
            <v>SIRSIZ PORSELEN KAROLAR (TS EN 176 SERAMİK KAROLAR-TOZ HALİNDE PRESLENMİŞ-DÜŞÜK SU EMMELİ-E&lt;%3 BI GRUBU) (TS EN 14411 EK G KURU PRESLENMİŞ SERAMİK KAROLAR-DÜŞÜK SU EMMELİ E&lt;% 0,5 GRUP BIA)PARLAK YÜZEYLİ, MUHTELİF DÜZ RENKLERDE SIRSIZ PORSELEN KARO (GRANİT</v>
          </cell>
          <cell r="D1626">
            <v>35.5</v>
          </cell>
          <cell r="E1626">
            <v>35.5</v>
          </cell>
          <cell r="F1626">
            <v>35.5</v>
          </cell>
        </row>
        <row r="1627">
          <cell r="A1627" t="str">
            <v>04.393/066</v>
          </cell>
          <cell r="B1627" t="str">
            <v>M2</v>
          </cell>
          <cell r="C162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27">
            <v>35.5</v>
          </cell>
          <cell r="E1627">
            <v>35.5</v>
          </cell>
          <cell r="F1627">
            <v>35.5</v>
          </cell>
        </row>
        <row r="1628">
          <cell r="A1628" t="str">
            <v>04.393/067</v>
          </cell>
          <cell r="B1628" t="str">
            <v>M2</v>
          </cell>
          <cell r="C1628"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8">
            <v>35.5</v>
          </cell>
          <cell r="E1628">
            <v>35.5</v>
          </cell>
          <cell r="F1628">
            <v>35.5</v>
          </cell>
        </row>
        <row r="1629">
          <cell r="A1629" t="str">
            <v>04.393/068</v>
          </cell>
          <cell r="B1629" t="str">
            <v>M2</v>
          </cell>
          <cell r="C162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9">
            <v>35.5</v>
          </cell>
          <cell r="E1629">
            <v>35.5</v>
          </cell>
          <cell r="F1629">
            <v>35.5</v>
          </cell>
        </row>
        <row r="1630">
          <cell r="A1630" t="str">
            <v>04.393/069</v>
          </cell>
          <cell r="B1630" t="str">
            <v>M2</v>
          </cell>
          <cell r="C1630" t="str">
            <v>SIRSIZ PORSELEN KAROLAR (TS EN 176 SERAMİK KAROLAR-TOZ HALİNDE PRESLENMİŞ-DÜŞÜK SU EMMELİ-E&lt;%3 BI GRUBU) (TS EN 14411 EK G KURU PRESLENMİŞ SERAMİK KAROLAR-DÜŞÜK SU EMMELİ E&lt;% 0,5 GRUP BIA) MAT YÜZEYLİ, MUHTELİF DÜZ RENKLERDE DESENLİ SIRSIZ PORSELEN KARO (</v>
          </cell>
          <cell r="D1630">
            <v>22.6</v>
          </cell>
          <cell r="E1630">
            <v>22.6</v>
          </cell>
          <cell r="F1630">
            <v>22.6</v>
          </cell>
        </row>
        <row r="1631">
          <cell r="A1631" t="str">
            <v>04.393/070</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1">
            <v>22.6</v>
          </cell>
          <cell r="E1631">
            <v>22.6</v>
          </cell>
          <cell r="F1631">
            <v>22.6</v>
          </cell>
        </row>
        <row r="1632">
          <cell r="A1632" t="str">
            <v>04.393/071</v>
          </cell>
          <cell r="B1632" t="str">
            <v>M2</v>
          </cell>
          <cell r="C163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32">
            <v>22.6</v>
          </cell>
          <cell r="E1632">
            <v>22.6</v>
          </cell>
          <cell r="F1632">
            <v>22.6</v>
          </cell>
        </row>
        <row r="1633">
          <cell r="A1633" t="str">
            <v>04.393/072</v>
          </cell>
          <cell r="B1633" t="str">
            <v>M2</v>
          </cell>
          <cell r="C163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33">
            <v>22.6</v>
          </cell>
          <cell r="E1633">
            <v>22.6</v>
          </cell>
          <cell r="F1633">
            <v>22.6</v>
          </cell>
        </row>
        <row r="1634">
          <cell r="A1634" t="str">
            <v>04.393/073</v>
          </cell>
          <cell r="B1634" t="str">
            <v>M2</v>
          </cell>
          <cell r="C1634" t="str">
            <v>SIRSIZ PORSELEN KAROLAR (TS EN 176 SERAMİK KAROLAR-TOZ HALİNDE PRESLENMİŞ-DÜŞÜK SU EMMELİ-E&lt;%3 BI GRUBU) (TS EN 14411 EK G KURU PRESLENMİŞ SERAMİK KAROLAR-DÜŞÜK SU EMMELİ E&lt;% 0,5 GRUP BIA) SIRSIZ PORSELEN KAROLAR (TS EN 176 SERAMİK KAROLAR-TOZ HALİNDE PRE</v>
          </cell>
          <cell r="D1634">
            <v>34.4</v>
          </cell>
          <cell r="E1634">
            <v>34.4</v>
          </cell>
          <cell r="F1634">
            <v>34.4</v>
          </cell>
        </row>
        <row r="1635">
          <cell r="A1635" t="str">
            <v>04.393/074</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35">
            <v>34.4</v>
          </cell>
          <cell r="E1635">
            <v>34.4</v>
          </cell>
          <cell r="F1635">
            <v>34.4</v>
          </cell>
        </row>
        <row r="1636">
          <cell r="A1636" t="str">
            <v>04.393/075</v>
          </cell>
          <cell r="B1636" t="str">
            <v>M2</v>
          </cell>
          <cell r="C163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36">
            <v>34.4</v>
          </cell>
          <cell r="E1636">
            <v>34.4</v>
          </cell>
          <cell r="F1636">
            <v>34.4</v>
          </cell>
        </row>
        <row r="1637">
          <cell r="A1637" t="str">
            <v>04.393/076</v>
          </cell>
          <cell r="B1637" t="str">
            <v>M2</v>
          </cell>
          <cell r="C163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37">
            <v>34.4</v>
          </cell>
          <cell r="E1637">
            <v>34.4</v>
          </cell>
          <cell r="F1637">
            <v>34.4</v>
          </cell>
        </row>
        <row r="1638">
          <cell r="A1638" t="str">
            <v>04.393/077</v>
          </cell>
          <cell r="B1638" t="str">
            <v>M2</v>
          </cell>
          <cell r="C1638" t="str">
            <v>SIRSIZ PORSELEN KAROLAR (TS EN 176 SERAMİK KAROLAR-TOZ HALİNDE PRESLENMİŞ-DÜŞÜK SU EMMELİ-E&lt;%3 BI GRUBU) (TS EN 14411 EK G KURU PRESLENMİŞ SERAMİK KAROLAR-DÜŞÜK SU EMMELİ E&lt;% 0,5 GRUP BIA) MAT YÜZEYLİ, MUHTELİF DÜZ RENKLERDE SIRSIZ PORSELEN KARO (GRANİT S</v>
          </cell>
          <cell r="D1638">
            <v>22.6</v>
          </cell>
          <cell r="E1638">
            <v>22.6</v>
          </cell>
          <cell r="F1638">
            <v>22.6</v>
          </cell>
        </row>
        <row r="1639">
          <cell r="A1639" t="str">
            <v>04.393/078</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9">
            <v>22.6</v>
          </cell>
          <cell r="E1639">
            <v>22.6</v>
          </cell>
          <cell r="F1639">
            <v>22.6</v>
          </cell>
        </row>
        <row r="1640">
          <cell r="A1640" t="str">
            <v>04.393/079</v>
          </cell>
          <cell r="B1640" t="str">
            <v>M2</v>
          </cell>
          <cell r="C164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0">
            <v>22.6</v>
          </cell>
          <cell r="E1640">
            <v>22.6</v>
          </cell>
          <cell r="F1640">
            <v>22.6</v>
          </cell>
        </row>
        <row r="1641">
          <cell r="A1641" t="str">
            <v>04.393/080</v>
          </cell>
          <cell r="B1641" t="str">
            <v>M2</v>
          </cell>
          <cell r="C164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41">
            <v>22.6</v>
          </cell>
          <cell r="E1641">
            <v>22.6</v>
          </cell>
          <cell r="F1641">
            <v>22.6</v>
          </cell>
        </row>
        <row r="1642">
          <cell r="A1642" t="str">
            <v>04.393/081</v>
          </cell>
          <cell r="B1642" t="str">
            <v>M2</v>
          </cell>
          <cell r="C1642" t="str">
            <v>SIRSIZ PORSELEN KAROLAR (TS EN 176 SERAMİK KAROLAR-TOZ HALİNDE PRESLENMİŞ-DÜŞÜK SU EMMELİ-E&lt;%3 BI GRUBU) (TS EN 14411 EK G KURU PRESLENMİŞ SERAMİK KAROLAR-DÜŞÜK SU EMMELİ E&lt;% 0,5 GRUP BIA) PARLAK YÜZEYLİ, MUHTELİF DÜZ RENKLERDE SIRSIZ PORSELEN KARO (GRANİ</v>
          </cell>
          <cell r="D1642">
            <v>38.700000000000003</v>
          </cell>
          <cell r="E1642">
            <v>38.700000000000003</v>
          </cell>
          <cell r="F1642">
            <v>38.700000000000003</v>
          </cell>
        </row>
        <row r="1643">
          <cell r="A1643" t="str">
            <v>04.393/082</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43">
            <v>38.700000000000003</v>
          </cell>
          <cell r="E1643">
            <v>38.700000000000003</v>
          </cell>
          <cell r="F1643">
            <v>38.700000000000003</v>
          </cell>
        </row>
        <row r="1644">
          <cell r="A1644" t="str">
            <v>04.393/083</v>
          </cell>
          <cell r="B1644" t="str">
            <v>M2</v>
          </cell>
          <cell r="C164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44">
            <v>38.700000000000003</v>
          </cell>
          <cell r="E1644">
            <v>38.700000000000003</v>
          </cell>
          <cell r="F1644">
            <v>38.700000000000003</v>
          </cell>
        </row>
        <row r="1645">
          <cell r="A1645" t="str">
            <v>04.393/084</v>
          </cell>
          <cell r="B1645" t="str">
            <v>M2</v>
          </cell>
          <cell r="C164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45">
            <v>38.700000000000003</v>
          </cell>
          <cell r="E1645">
            <v>38.700000000000003</v>
          </cell>
          <cell r="F1645">
            <v>38.700000000000003</v>
          </cell>
        </row>
        <row r="1646">
          <cell r="A1646" t="str">
            <v>04.393/085</v>
          </cell>
          <cell r="B1646" t="str">
            <v>M2</v>
          </cell>
          <cell r="C1646" t="str">
            <v>SIRSIZ PORSELEN KAROLAR (TS EN 176 SERAMİK KAROLAR-TOZ HALİNDE PRESLENMİŞ-DÜŞÜK SU EMMELİ-E&lt;%3 BI GRUBU) (TS EN 14411 EK G KURU PRESLENMİŞ SERAMİK KAROLAR-DÜŞÜK SU EMMELİ E&lt;% 0,5 GRUP BIA) MAT YÜZEYLİ, MUHTELİF DÜZ RENKLERDE DESENLİ SIRSIZ PORSELEN KARO (</v>
          </cell>
          <cell r="D1646">
            <v>23.65</v>
          </cell>
          <cell r="E1646">
            <v>23.65</v>
          </cell>
          <cell r="F1646">
            <v>23.65</v>
          </cell>
        </row>
        <row r="1647">
          <cell r="A1647" t="str">
            <v>04.393/086</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47">
            <v>23.65</v>
          </cell>
          <cell r="E1647">
            <v>23.65</v>
          </cell>
          <cell r="F1647">
            <v>23.65</v>
          </cell>
        </row>
        <row r="1648">
          <cell r="A1648" t="str">
            <v>04.393/087</v>
          </cell>
          <cell r="B1648" t="str">
            <v>M2</v>
          </cell>
          <cell r="C164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8">
            <v>23.65</v>
          </cell>
          <cell r="E1648">
            <v>23.65</v>
          </cell>
          <cell r="F1648">
            <v>23.65</v>
          </cell>
        </row>
        <row r="1649">
          <cell r="A1649" t="str">
            <v>04.393/088</v>
          </cell>
          <cell r="B1649" t="str">
            <v>M2</v>
          </cell>
          <cell r="C164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9">
            <v>23.65</v>
          </cell>
          <cell r="E1649">
            <v>23.65</v>
          </cell>
          <cell r="F1649">
            <v>23.65</v>
          </cell>
        </row>
        <row r="1650">
          <cell r="A1650" t="str">
            <v>04.393/089</v>
          </cell>
          <cell r="B1650" t="str">
            <v>M2</v>
          </cell>
          <cell r="C1650" t="str">
            <v>SIRSIZ PORSELEN KAROLAR (TS EN 176 SERAMİK KAROLAR-TOZ HALİNDE PRESLENMİŞ-DÜŞÜK SU EMMELİ-E&lt;%3 BI GRUBU) (TS EN 14411 EK G KURU PRESLENMİŞ SERAMİK KAROLAR-DÜŞÜK SU EMMELİ E&lt;% 0,5 GRUP BIA) PARLAK YÜZEYLİ, MUHTELİF RENKLERDE DESENLİ SIRSIZ PORSELEN KARO (G</v>
          </cell>
          <cell r="D1650">
            <v>36.549999999999997</v>
          </cell>
          <cell r="E1650">
            <v>36.549999999999997</v>
          </cell>
          <cell r="F1650">
            <v>36.549999999999997</v>
          </cell>
        </row>
        <row r="1651">
          <cell r="A1651" t="str">
            <v>04.393/090</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51">
            <v>36.549999999999997</v>
          </cell>
          <cell r="E1651">
            <v>36.549999999999997</v>
          </cell>
          <cell r="F1651">
            <v>36.549999999999997</v>
          </cell>
        </row>
        <row r="1652">
          <cell r="A1652" t="str">
            <v>04.393/091</v>
          </cell>
          <cell r="B1652" t="str">
            <v>M2</v>
          </cell>
          <cell r="C165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52">
            <v>36.549999999999997</v>
          </cell>
          <cell r="E1652">
            <v>36.549999999999997</v>
          </cell>
          <cell r="F1652">
            <v>36.549999999999997</v>
          </cell>
        </row>
        <row r="1653">
          <cell r="A1653" t="str">
            <v>04.393/092</v>
          </cell>
          <cell r="B1653" t="str">
            <v>M2</v>
          </cell>
          <cell r="C1653"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53">
            <v>36.549999999999997</v>
          </cell>
          <cell r="E1653">
            <v>36.549999999999997</v>
          </cell>
          <cell r="F1653">
            <v>36.549999999999997</v>
          </cell>
        </row>
        <row r="1654">
          <cell r="A1654" t="str">
            <v>04.393/093</v>
          </cell>
          <cell r="B1654" t="str">
            <v>M2</v>
          </cell>
          <cell r="C1654" t="str">
            <v>SIRSIZ PORSELEN KAROLAR (TS EN 176 SERAMİK KAROLAR-TOZ HALİNDE PRESLENMİŞ-DÜŞÜK SU EMMELİ-E&lt;%3 BI GRUBU) (TS EN 14411 EK G KURU PRESLENMİŞ SERAMİK KAROLAR-DÜŞÜK SU EMMELİ E&lt;% 0,5 GRUP BIA) MAT YÜZEYLİ, MUHTELİF DÜZ RENKLERDE SIRSIZ PORSELEN KARO (GRANİT S</v>
          </cell>
          <cell r="D1654">
            <v>14</v>
          </cell>
          <cell r="E1654">
            <v>14</v>
          </cell>
          <cell r="F1654">
            <v>14</v>
          </cell>
        </row>
        <row r="1655">
          <cell r="A1655" t="str">
            <v>04.393/094</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55">
            <v>14</v>
          </cell>
          <cell r="E1655">
            <v>14</v>
          </cell>
          <cell r="F1655">
            <v>14</v>
          </cell>
        </row>
        <row r="1656">
          <cell r="A1656" t="str">
            <v>04.393/095</v>
          </cell>
          <cell r="B1656" t="str">
            <v>M2</v>
          </cell>
          <cell r="C1656" t="str">
            <v>SIRSIZ PORSELEN KAROLAR (TS EN 176 SERAMİK KAROLAR-TOZ HALİNDE PRESLENMİŞ-DÜŞÜK SU EMMELİ-E&lt;%3 BI GRUBU) (TS EN 14411 EK G KURU PRESLENMİŞ SERAMİK KAROLAR-DÜŞÜK SU EMMELİ E&lt;% 0,5 GRUP BIA) MAT YÜZEYLİ, MUHTELİF KUMLU GÖRÜNÜMDE SIRSIZ PORSELEN KARO (GRANİT</v>
          </cell>
          <cell r="D1656">
            <v>14</v>
          </cell>
          <cell r="E1656">
            <v>14</v>
          </cell>
          <cell r="F1656">
            <v>14</v>
          </cell>
        </row>
        <row r="1657">
          <cell r="A1657" t="str">
            <v>04.393/096</v>
          </cell>
          <cell r="B1657" t="str">
            <v>M2</v>
          </cell>
          <cell r="C165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57">
            <v>14</v>
          </cell>
          <cell r="E1657">
            <v>14</v>
          </cell>
          <cell r="F1657">
            <v>14</v>
          </cell>
        </row>
        <row r="1658">
          <cell r="A1658" t="str">
            <v>04.393/097</v>
          </cell>
          <cell r="B1658" t="str">
            <v>M2</v>
          </cell>
          <cell r="C1658" t="str">
            <v>SIRSIZ PORSELEN KAROLAR (TS EN 176 SERAMİK KAROLAR-TOZ HALİNDE PRESLENMİŞ-DÜŞÜK SU EMMELİ-E&lt;%3 BI GRUBU) (TS EN 14411 EK G KURU PRESLENMİŞ SERAMİK KAROLAR-DÜŞÜK SU EMMELİ E&lt;% 0,5 GRUP BIA) PARLAK YÜZEYLİ, MUHTELİF DÜZ RENKLERDE SIRSIZ PORSELEN KARO (GRANİ</v>
          </cell>
          <cell r="D1658">
            <v>23.65</v>
          </cell>
          <cell r="E1658">
            <v>23.65</v>
          </cell>
          <cell r="F1658">
            <v>23.65</v>
          </cell>
        </row>
        <row r="1659">
          <cell r="A1659" t="str">
            <v>04.393/098</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9">
            <v>23.65</v>
          </cell>
          <cell r="E1659">
            <v>23.65</v>
          </cell>
          <cell r="F1659">
            <v>23.65</v>
          </cell>
        </row>
        <row r="1660">
          <cell r="A1660" t="str">
            <v>04.393/099</v>
          </cell>
          <cell r="B1660" t="str">
            <v>M2</v>
          </cell>
          <cell r="C166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60">
            <v>23.65</v>
          </cell>
          <cell r="E1660">
            <v>23.65</v>
          </cell>
          <cell r="F1660">
            <v>23.65</v>
          </cell>
        </row>
        <row r="1661">
          <cell r="A1661" t="str">
            <v>04.393/100</v>
          </cell>
          <cell r="B1661" t="str">
            <v>M2</v>
          </cell>
          <cell r="C166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61">
            <v>23.65</v>
          </cell>
          <cell r="E1661">
            <v>23.65</v>
          </cell>
          <cell r="F1661">
            <v>23.65</v>
          </cell>
        </row>
        <row r="1662">
          <cell r="A1662" t="str">
            <v>04.393/101</v>
          </cell>
          <cell r="B1662" t="str">
            <v>M2</v>
          </cell>
          <cell r="C1662" t="str">
            <v>SIRSIZ PORSELEN KAROLAR (TS EN 176 SERAMİK KAROLAR-TOZ HALİNDE PRESLENMİŞ-DÜŞÜK SU EMMELİ-E&lt;%3 BI GRUBU) (TS EN 14411 EK G KURU PRESLENMİŞ SERAMİK KAROLAR-DÜŞÜK SU EMMELİ E&lt;% 0,5 GRUP BIA) MAT YÜZEYLİ, MUHTELİF RENKLERDE DESENLİ SIRSIZ PORSELEN KARO (GRAN</v>
          </cell>
          <cell r="D1662">
            <v>15.05</v>
          </cell>
          <cell r="E1662">
            <v>15.05</v>
          </cell>
          <cell r="F1662">
            <v>15.05</v>
          </cell>
        </row>
        <row r="1663">
          <cell r="A1663" t="str">
            <v>04.393/102</v>
          </cell>
          <cell r="B1663" t="str">
            <v>M2</v>
          </cell>
          <cell r="C166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63">
            <v>15.05</v>
          </cell>
          <cell r="E1663">
            <v>15.05</v>
          </cell>
          <cell r="F1663">
            <v>15.05</v>
          </cell>
        </row>
        <row r="1664">
          <cell r="A1664" t="str">
            <v>04.393/103</v>
          </cell>
          <cell r="B1664" t="str">
            <v>M2</v>
          </cell>
          <cell r="C166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64">
            <v>15.05</v>
          </cell>
          <cell r="E1664">
            <v>15.05</v>
          </cell>
          <cell r="F1664">
            <v>15.05</v>
          </cell>
        </row>
        <row r="1665">
          <cell r="A1665" t="str">
            <v>04.393/104</v>
          </cell>
          <cell r="B1665" t="str">
            <v>M2</v>
          </cell>
          <cell r="C166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65">
            <v>15.05</v>
          </cell>
          <cell r="E1665">
            <v>15.05</v>
          </cell>
          <cell r="F1665">
            <v>15.05</v>
          </cell>
        </row>
        <row r="1666">
          <cell r="A1666" t="str">
            <v>04.393/105</v>
          </cell>
          <cell r="B1666" t="str">
            <v>M2</v>
          </cell>
          <cell r="C1666" t="str">
            <v>SIRSIZ PORSELEN KAROLAR (TS EN 176 SERAMİK KAROLAR-TOZ HALİNDE PRESLENMİŞ-DÜŞÜK SU EMMELİ-E&lt;%3 BI GRUBU) (TS EN 14411 EK G KURU PRESLENMİŞ SERAMİK KAROLAR-DÜŞÜK SU EMMELİ E&lt;% 0,5 GRUP BIA)PARLAK YÜZEYLİ, MUHTELİF RENKLERDE DESENLİ SIRSIZ PORSELEN KARO (GR</v>
          </cell>
          <cell r="D1666">
            <v>25.8</v>
          </cell>
          <cell r="E1666">
            <v>25.8</v>
          </cell>
          <cell r="F1666">
            <v>25.8</v>
          </cell>
        </row>
        <row r="1667">
          <cell r="A1667" t="str">
            <v>04.393/106</v>
          </cell>
          <cell r="B1667" t="str">
            <v>M2</v>
          </cell>
          <cell r="C1667"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67">
            <v>25.8</v>
          </cell>
          <cell r="E1667">
            <v>25.8</v>
          </cell>
          <cell r="F1667">
            <v>25.8</v>
          </cell>
        </row>
        <row r="1668">
          <cell r="A1668" t="str">
            <v>04.393/107</v>
          </cell>
          <cell r="B1668" t="str">
            <v>M2</v>
          </cell>
          <cell r="C166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8">
            <v>25.8</v>
          </cell>
          <cell r="E1668">
            <v>25.8</v>
          </cell>
          <cell r="F1668">
            <v>25.8</v>
          </cell>
        </row>
        <row r="1669">
          <cell r="A1669" t="str">
            <v>04.393/108</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9">
            <v>25.8</v>
          </cell>
          <cell r="E1669">
            <v>25.8</v>
          </cell>
          <cell r="F1669">
            <v>25.8</v>
          </cell>
        </row>
        <row r="1670">
          <cell r="A1670" t="str">
            <v>04.393/109</v>
          </cell>
          <cell r="B1670" t="str">
            <v>M2</v>
          </cell>
          <cell r="C1670" t="str">
            <v>SIRSIZ PORSELEN KAROLAR (TS EN 176 SERAMİK KAROLAR-TOZ HALİNDE PRESLENMİŞ-DÜŞÜK SU EMMELİ-E&lt;%3 BI GRUBU) (TS EN 14411 EK G KURU PRESLENMİŞ SERAMİK KAROLAR-DÜŞÜK SU EMMELİ E&lt;% 0,5 GRUP BIA)MAT YÜZEYLİ, MUHTELİF DÜZ RENKLERDE SIRSIZ PORSELEN KARO (GRANİT SE</v>
          </cell>
          <cell r="D1670">
            <v>21.5</v>
          </cell>
          <cell r="E1670">
            <v>21.5</v>
          </cell>
          <cell r="F1670">
            <v>21.5</v>
          </cell>
        </row>
        <row r="1671">
          <cell r="A1671" t="str">
            <v>04.393/110</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1">
            <v>21.5</v>
          </cell>
          <cell r="E1671">
            <v>21.5</v>
          </cell>
          <cell r="F1671">
            <v>21.5</v>
          </cell>
        </row>
        <row r="1672">
          <cell r="A1672" t="str">
            <v>04.393/111</v>
          </cell>
          <cell r="B1672" t="str">
            <v>M2</v>
          </cell>
          <cell r="C1672"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72">
            <v>21.5</v>
          </cell>
          <cell r="E1672">
            <v>21.5</v>
          </cell>
          <cell r="F1672">
            <v>21.5</v>
          </cell>
        </row>
        <row r="1673">
          <cell r="A1673" t="str">
            <v>04.393/112</v>
          </cell>
          <cell r="B1673" t="str">
            <v>M2</v>
          </cell>
          <cell r="C16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73">
            <v>21.5</v>
          </cell>
          <cell r="E1673">
            <v>21.5</v>
          </cell>
          <cell r="F1673">
            <v>21.5</v>
          </cell>
        </row>
        <row r="1674">
          <cell r="A1674" t="str">
            <v>04.393/113</v>
          </cell>
          <cell r="B1674" t="str">
            <v>M2</v>
          </cell>
          <cell r="C1674" t="str">
            <v>SIRSIZ PORSELEN KAROLAR (TS EN 176 SERAMİK KAROLAR-TOZ HALİNDE PRESLENMİŞ-DÜŞÜK SU EMMELİ-E&lt;%3 BI GRUBU) (TS EN 14411 EK G KURU PRESLENMİŞ SERAMİK KAROLAR-DÜŞÜK SU EMMELİ E&lt;% 0,5 GRUP BIA)PARLAK YÜZEYLİ, MUHTELİF DÜZ RENKLERDE SIRSIZ PORSELEN KARO (GRANİT</v>
          </cell>
          <cell r="D1674">
            <v>38.700000000000003</v>
          </cell>
          <cell r="E1674">
            <v>38.700000000000003</v>
          </cell>
          <cell r="F1674">
            <v>38.700000000000003</v>
          </cell>
        </row>
        <row r="1675">
          <cell r="A1675" t="str">
            <v>04.393/114</v>
          </cell>
          <cell r="B1675" t="str">
            <v>M2</v>
          </cell>
          <cell r="C1675"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75">
            <v>38.700000000000003</v>
          </cell>
          <cell r="E1675">
            <v>38.700000000000003</v>
          </cell>
          <cell r="F1675">
            <v>38.700000000000003</v>
          </cell>
        </row>
        <row r="1676">
          <cell r="A1676" t="str">
            <v>04.393/115</v>
          </cell>
          <cell r="B1676" t="str">
            <v>M2</v>
          </cell>
          <cell r="C1676" t="str">
            <v>SIRSIZ PORSELEN KAROLAR (TS EN 176 SERAMİK KAROLAR-TOZ HALİNDE PRESLENMİŞ-DÜŞÜK SU EMMELİ-E&lt;%3 BI GRUBU) (TS EN 14411 EK G KURU PRESLENMİŞ SERAMİK KAROLAR-DÜŞÜK SU EMMELİ E&lt;% 0,5 GRUP BIA)PARLAK YÜZEYLİ, MUHTELİF KUMLU GÖRÜNÜMDE SIRSIZ PORSELEN KARO (GRAN</v>
          </cell>
          <cell r="D1676">
            <v>38.700000000000003</v>
          </cell>
          <cell r="E1676">
            <v>38.700000000000003</v>
          </cell>
          <cell r="F1676">
            <v>38.700000000000003</v>
          </cell>
        </row>
        <row r="1677">
          <cell r="A1677" t="str">
            <v>04.393/116</v>
          </cell>
          <cell r="B1677" t="str">
            <v>M2</v>
          </cell>
          <cell r="C1677"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77">
            <v>38.700000000000003</v>
          </cell>
          <cell r="E1677">
            <v>38.700000000000003</v>
          </cell>
          <cell r="F1677">
            <v>38.700000000000003</v>
          </cell>
        </row>
        <row r="1678">
          <cell r="A1678" t="str">
            <v>04.393/117</v>
          </cell>
          <cell r="B1678" t="str">
            <v>M2</v>
          </cell>
          <cell r="C1678" t="str">
            <v>SIRSIZ PORSELEN KAROLAR (TS EN 176 SERAMİK KAROLAR-TOZ HALİNDE PRESLENMİŞ-DÜŞÜK SU EMMELİ-E&lt;%3 BI GRUBU) (TS EN 14411 EK G KURU PRESLENMİŞ SERAMİK KAROLAR-DÜŞÜK SU EMMELİ E&lt;% 0,5 GRUP BIA)MAT YÜZEYLİ, MUHTELİF RENKLERDE DESENLİ SIRSIZ PORSELEN KARO (GRANİ</v>
          </cell>
          <cell r="D1678">
            <v>23.65</v>
          </cell>
          <cell r="E1678">
            <v>23.65</v>
          </cell>
          <cell r="F1678">
            <v>23.65</v>
          </cell>
        </row>
        <row r="1679">
          <cell r="A1679" t="str">
            <v>04.393/118</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9">
            <v>23.65</v>
          </cell>
          <cell r="E1679">
            <v>23.65</v>
          </cell>
          <cell r="F1679">
            <v>23.65</v>
          </cell>
        </row>
        <row r="1680">
          <cell r="A1680" t="str">
            <v>04.393/119</v>
          </cell>
          <cell r="B1680" t="str">
            <v>M2</v>
          </cell>
          <cell r="C1680"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80">
            <v>23.65</v>
          </cell>
          <cell r="E1680">
            <v>23.65</v>
          </cell>
          <cell r="F1680">
            <v>23.65</v>
          </cell>
        </row>
        <row r="1681">
          <cell r="A1681" t="str">
            <v>04.393/120</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1">
            <v>23.65</v>
          </cell>
          <cell r="E1681">
            <v>23.65</v>
          </cell>
          <cell r="F1681">
            <v>23.65</v>
          </cell>
        </row>
        <row r="1682">
          <cell r="A1682" t="str">
            <v>04.393/121</v>
          </cell>
          <cell r="B1682" t="str">
            <v>M2</v>
          </cell>
          <cell r="C1682" t="str">
            <v>SIRSIZ PORSELEN KAROLAR (TS EN 176 SERAMİK KAROLAR-TOZ HALİNDE PRESLENMİŞ-DÜŞÜK SU EMMELİ-E&lt;%3 BI GRUBU) (TS EN 14411 EK G KURU PRESLENMİŞ SERAMİK KAROLAR-DÜŞÜK SU EMMELİ E&lt;% 0,5 GRUP BIA) PARLAK YÜZEYLİ, MUHTELİF RENKLERDE DESENLİ SIRSIZ PORSELEN KARO (G</v>
          </cell>
          <cell r="D1682">
            <v>36.549999999999997</v>
          </cell>
          <cell r="E1682">
            <v>36.549999999999997</v>
          </cell>
          <cell r="F1682">
            <v>36.549999999999997</v>
          </cell>
        </row>
        <row r="1683">
          <cell r="A1683" t="str">
            <v>04.393/122</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83">
            <v>36.549999999999997</v>
          </cell>
          <cell r="E1683">
            <v>36.549999999999997</v>
          </cell>
          <cell r="F1683">
            <v>36.549999999999997</v>
          </cell>
        </row>
        <row r="1684">
          <cell r="A1684" t="str">
            <v>04.393/123</v>
          </cell>
          <cell r="B1684" t="str">
            <v>M2</v>
          </cell>
          <cell r="C1684"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84">
            <v>36.549999999999997</v>
          </cell>
          <cell r="E1684">
            <v>36.549999999999997</v>
          </cell>
          <cell r="F1684">
            <v>36.549999999999997</v>
          </cell>
        </row>
        <row r="1685">
          <cell r="A1685" t="str">
            <v>04.393/124</v>
          </cell>
          <cell r="B1685" t="str">
            <v>M2</v>
          </cell>
          <cell r="C168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85">
            <v>36.549999999999997</v>
          </cell>
          <cell r="E1685">
            <v>36.549999999999997</v>
          </cell>
          <cell r="F1685">
            <v>36.549999999999997</v>
          </cell>
        </row>
        <row r="1686">
          <cell r="A1686" t="str">
            <v>04.393/125</v>
          </cell>
          <cell r="B1686" t="str">
            <v>M2</v>
          </cell>
          <cell r="C1686" t="str">
            <v>SIRSIZ PORSELEN KAROLAR (TS EN 176 SERAMİK KAROLAR-TOZ HALİNDE PRESLENMİŞ-DÜŞÜK SU EMMELİ-E&lt;%3 BI GRUBU) (TS EN 14411 EK G KURU PRESLENMİŞ SERAMİK KAROLAR-DÜŞÜK SU EMMELİ E&lt;% 0,5 GRUP BIA)MAT YÜZEYLİ, MUHTELİF DÜZ RENKLERDE SIRSIZ PORSELEN KARO (GRANİT SE</v>
          </cell>
          <cell r="D1686">
            <v>30.1</v>
          </cell>
          <cell r="E1686">
            <v>30.1</v>
          </cell>
          <cell r="F1686">
            <v>30.1</v>
          </cell>
        </row>
        <row r="1687">
          <cell r="A1687" t="str">
            <v>04.393/126</v>
          </cell>
          <cell r="B1687" t="str">
            <v>M2</v>
          </cell>
          <cell r="C1687"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87">
            <v>30.1</v>
          </cell>
          <cell r="E1687">
            <v>30.1</v>
          </cell>
          <cell r="F1687">
            <v>30.1</v>
          </cell>
        </row>
        <row r="1688">
          <cell r="A1688" t="str">
            <v>04.393/127</v>
          </cell>
          <cell r="B1688" t="str">
            <v>M2</v>
          </cell>
          <cell r="C1688"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8">
            <v>30.1</v>
          </cell>
          <cell r="E1688">
            <v>30.1</v>
          </cell>
          <cell r="F1688">
            <v>30.1</v>
          </cell>
        </row>
        <row r="1689">
          <cell r="A1689" t="str">
            <v>04.393/128</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9">
            <v>30.1</v>
          </cell>
          <cell r="E1689">
            <v>30.1</v>
          </cell>
          <cell r="F1689">
            <v>30.1</v>
          </cell>
        </row>
        <row r="1690">
          <cell r="A1690" t="str">
            <v>04.393/129</v>
          </cell>
          <cell r="B1690" t="str">
            <v>M2</v>
          </cell>
          <cell r="C1690" t="str">
            <v>SIRSIZ PORSELEN KAROLAR (TS EN 176 SERAMİK KAROLAR-TOZ HALİNDE PRESLENMİŞ-DÜŞÜK SU EMMELİ-E&lt;%3 BI GRUBU) (TS EN 14411 EK G KURU PRESLENMİŞ SERAMİK KAROLAR-DÜŞÜK SU EMMELİ E&lt;% 0,5 GRUP BIA)PARLAK YÜZEYLİ, MUHTELİF DÜZ RENKLERDE SIRSIZ PORSELEN KARO (GRANİT</v>
          </cell>
          <cell r="D1690">
            <v>58</v>
          </cell>
          <cell r="E1690">
            <v>58</v>
          </cell>
          <cell r="F1690">
            <v>58</v>
          </cell>
        </row>
        <row r="1691">
          <cell r="A1691" t="str">
            <v>04.393/130</v>
          </cell>
          <cell r="B1691" t="str">
            <v>M2</v>
          </cell>
          <cell r="C169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1">
            <v>58</v>
          </cell>
          <cell r="E1691">
            <v>58</v>
          </cell>
          <cell r="F1691">
            <v>58</v>
          </cell>
        </row>
        <row r="1692">
          <cell r="A1692" t="str">
            <v>04.393/131</v>
          </cell>
          <cell r="B1692" t="str">
            <v>M2</v>
          </cell>
          <cell r="C1692" t="str">
            <v>SIRSIZ PORSELEN KAROLAR (TS EN 176 SERAMİK KAROLAR-TOZ HALİNDE PRESLENMİŞ-DÜŞÜK SU EMMELİ-E&lt;%3 BI GRUBU) (TS EN 14411 EK G KURU PRESLENMİŞ SERAMİK KAROLAR-DÜŞÜK SU EMMELİ E&lt;% 0,5 GRUP BIA)PARLAK YÜZEYLİ, MUHTELİF KUMLU GÖRÜNÜMDE SIRSIZ PORSELEN KARO (GRAN</v>
          </cell>
          <cell r="D1692">
            <v>58</v>
          </cell>
          <cell r="E1692">
            <v>58</v>
          </cell>
          <cell r="F1692">
            <v>58</v>
          </cell>
        </row>
        <row r="1693">
          <cell r="A1693" t="str">
            <v>04.393/132</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93">
            <v>58</v>
          </cell>
          <cell r="E1693">
            <v>58</v>
          </cell>
          <cell r="F1693">
            <v>58</v>
          </cell>
        </row>
        <row r="1694">
          <cell r="A1694" t="str">
            <v>04.393/133</v>
          </cell>
          <cell r="B1694" t="str">
            <v>M2</v>
          </cell>
          <cell r="C1694" t="str">
            <v>SIRSIZ PORSELEN KAROLAR (TS EN 176 SERAMİK KAROLAR-TOZ HALİNDE PRESLENMİŞ-DÜŞÜK SU EMMELİ-E&lt;%3 BI GRUBU) (TS EN 14411 EK G KURU PRESLENMİŞ SERAMİK KAROLAR-DÜŞÜK SU EMMELİ E&lt;% 0,5 GRUP BIA) MAT YÜZEYLİ, MUHTELİF RENKLERDE DESENLİ SIRSIZ PORSELEN KARO (GRAN</v>
          </cell>
          <cell r="D1694">
            <v>52.7</v>
          </cell>
          <cell r="E1694">
            <v>52.7</v>
          </cell>
          <cell r="F1694">
            <v>52.7</v>
          </cell>
        </row>
        <row r="1695">
          <cell r="A1695" t="str">
            <v>04.393/134</v>
          </cell>
          <cell r="B1695" t="str">
            <v>M2</v>
          </cell>
          <cell r="C169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95">
            <v>52.7</v>
          </cell>
          <cell r="E1695">
            <v>52.7</v>
          </cell>
          <cell r="F1695">
            <v>52.7</v>
          </cell>
        </row>
        <row r="1696">
          <cell r="A1696" t="str">
            <v>04.393/135</v>
          </cell>
          <cell r="B1696" t="str">
            <v>M2</v>
          </cell>
          <cell r="C169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96">
            <v>52.7</v>
          </cell>
          <cell r="E1696">
            <v>52.7</v>
          </cell>
          <cell r="F1696">
            <v>52.7</v>
          </cell>
        </row>
        <row r="1697">
          <cell r="A1697" t="str">
            <v>04.393/136</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97">
            <v>52.7</v>
          </cell>
          <cell r="E1697">
            <v>52.7</v>
          </cell>
          <cell r="F1697">
            <v>52.7</v>
          </cell>
        </row>
        <row r="1698">
          <cell r="A1698" t="str">
            <v>04.393/137</v>
          </cell>
          <cell r="B1698" t="str">
            <v>M2</v>
          </cell>
          <cell r="C1698" t="str">
            <v>SIRSIZ PORSELEN KAROLAR (TS EN 176 SERAMİK KAROLAR-TOZ HALİNDE PRESLENMİŞ-DÜŞÜK SU EMMELİ-E&lt;%3 BI GRUBU) (TS EN 14411 EK G KURU PRESLENMİŞ SERAMİK KAROLAR-DÜŞÜK SU EMMELİ E&lt;% 0,5 GRUP BIA)PARLAK YÜZEYLİ, MUHTELİF RENKLERDE DESENLİ SIRSIZ PORSELEN KARO (GR</v>
          </cell>
          <cell r="D1698">
            <v>65.599999999999994</v>
          </cell>
          <cell r="E1698">
            <v>65.599999999999994</v>
          </cell>
          <cell r="F1698">
            <v>65.599999999999994</v>
          </cell>
        </row>
        <row r="1699">
          <cell r="A1699" t="str">
            <v>04.393/138</v>
          </cell>
          <cell r="B1699" t="str">
            <v>M2</v>
          </cell>
          <cell r="C1699"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9">
            <v>65.599999999999994</v>
          </cell>
          <cell r="E1699">
            <v>65.599999999999994</v>
          </cell>
          <cell r="F1699">
            <v>65.599999999999994</v>
          </cell>
        </row>
        <row r="1700">
          <cell r="A1700" t="str">
            <v>04.393/139</v>
          </cell>
          <cell r="B1700" t="str">
            <v>M2</v>
          </cell>
          <cell r="C170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0">
            <v>65.599999999999994</v>
          </cell>
          <cell r="E1700">
            <v>65.599999999999994</v>
          </cell>
          <cell r="F1700">
            <v>65.599999999999994</v>
          </cell>
        </row>
        <row r="1701">
          <cell r="A1701" t="str">
            <v>04.393/140</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1">
            <v>65.599999999999994</v>
          </cell>
          <cell r="E1701">
            <v>65.599999999999994</v>
          </cell>
          <cell r="F1701">
            <v>65.599999999999994</v>
          </cell>
        </row>
        <row r="1702">
          <cell r="A1702" t="str">
            <v>04.393/141</v>
          </cell>
          <cell r="B1702" t="str">
            <v>M2</v>
          </cell>
          <cell r="C1702" t="str">
            <v>SIRSIZ PORSELEN KAROLAR (TS EN 176 SERAMİK KAROLAR-TOZ HALİNDE PRESLENMİŞ-DÜŞÜK SU EMMELİ-E&lt;%3 BI GRUBU) (TS EN 14411 EK G KURU PRESLENMİŞ SERAMİK KAROLAR-DÜŞÜK SU EMMELİ E&lt;% 0,5 GRUP BIA)MAT YÜZEYLİ, MUHTELİF DÜZ RENKLERDE SIRSIZ PORSELEN KARO (GRANİT SE</v>
          </cell>
          <cell r="D1702">
            <v>26.8</v>
          </cell>
          <cell r="E1702">
            <v>26.8</v>
          </cell>
          <cell r="F1702">
            <v>26.8</v>
          </cell>
        </row>
        <row r="1703">
          <cell r="A1703" t="str">
            <v>04.393/142</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703">
            <v>26.8</v>
          </cell>
          <cell r="E1703">
            <v>26.8</v>
          </cell>
          <cell r="F1703">
            <v>26.8</v>
          </cell>
        </row>
        <row r="1704">
          <cell r="A1704" t="str">
            <v>04.393/143</v>
          </cell>
          <cell r="B1704" t="str">
            <v>M2</v>
          </cell>
          <cell r="C170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704">
            <v>26.8</v>
          </cell>
          <cell r="E1704">
            <v>26.8</v>
          </cell>
          <cell r="F1704">
            <v>26.8</v>
          </cell>
        </row>
        <row r="1705">
          <cell r="A1705" t="str">
            <v>04.393/144</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705">
            <v>26.8</v>
          </cell>
          <cell r="E1705">
            <v>26.8</v>
          </cell>
          <cell r="F1705">
            <v>26.8</v>
          </cell>
        </row>
        <row r="1706">
          <cell r="A1706" t="str">
            <v>04.393/145</v>
          </cell>
          <cell r="B1706" t="str">
            <v>M2</v>
          </cell>
          <cell r="C1706" t="str">
            <v>SIRSIZ PORSELEN KAROLAR (TS EN 176 SERAMİK KAROLAR-TOZ HALİNDE PRESLENMİŞ-DÜŞÜK SU EMMELİ-E&lt;%3 BI GRUBU) (TS EN 14411 EK G KURU PRESLENMİŞ SERAMİK KAROLAR-DÜŞÜK SU EMMELİ E&lt;% 0,5 GRUP BIA) PARLAK YÜZEYLİ, MUHTELİF DÜZ RENKLERDE SIRSIZ PORSELEN KARO (GRANİ</v>
          </cell>
          <cell r="D1706">
            <v>48.4</v>
          </cell>
          <cell r="E1706">
            <v>48.4</v>
          </cell>
          <cell r="F1706">
            <v>48.4</v>
          </cell>
        </row>
        <row r="1707">
          <cell r="A1707" t="str">
            <v>04.393/146</v>
          </cell>
          <cell r="B1707" t="str">
            <v>M2</v>
          </cell>
          <cell r="C170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707">
            <v>48.4</v>
          </cell>
          <cell r="E1707">
            <v>48.4</v>
          </cell>
          <cell r="F1707">
            <v>48.4</v>
          </cell>
        </row>
        <row r="1708">
          <cell r="A1708" t="str">
            <v>04.393/147</v>
          </cell>
          <cell r="B1708" t="str">
            <v>M2</v>
          </cell>
          <cell r="C1708"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8">
            <v>48.4</v>
          </cell>
          <cell r="E1708">
            <v>48.4</v>
          </cell>
          <cell r="F1708">
            <v>48.4</v>
          </cell>
        </row>
        <row r="1709">
          <cell r="A1709" t="str">
            <v>04.393/148</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9">
            <v>48.4</v>
          </cell>
          <cell r="E1709">
            <v>48.4</v>
          </cell>
          <cell r="F1709">
            <v>48.4</v>
          </cell>
        </row>
        <row r="1710">
          <cell r="A1710" t="str">
            <v>04.393/149</v>
          </cell>
          <cell r="B1710" t="str">
            <v>M2</v>
          </cell>
          <cell r="C1710" t="str">
            <v>SIRSIZ PORSELEN KAROLAR (TS EN 176 SERAMİK KAROLAR-TOZ HALİNDE PRESLENMİŞ-DÜŞÜK SU EMMELİ-E&lt;%3 BI GRUBU) (TS EN 14411 EK G KURU PRESLENMİŞ SERAMİK KAROLAR-DÜŞÜK SU EMMELİ E&lt;% 0,5 GRUP BIA)MAT YÜZEYLİ, MUHTELİF RENKLERDE DESENLİ SIRSIZ PORSELEN KARO (GRANİ</v>
          </cell>
          <cell r="D1710">
            <v>29</v>
          </cell>
          <cell r="E1710">
            <v>29</v>
          </cell>
          <cell r="F1710">
            <v>29</v>
          </cell>
        </row>
        <row r="1711">
          <cell r="A1711" t="str">
            <v>04.393/150</v>
          </cell>
          <cell r="B1711" t="str">
            <v>M2</v>
          </cell>
          <cell r="C171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11">
            <v>29</v>
          </cell>
          <cell r="E1711">
            <v>29</v>
          </cell>
          <cell r="F1711">
            <v>29</v>
          </cell>
        </row>
        <row r="1712">
          <cell r="A1712" t="str">
            <v>04.393/151</v>
          </cell>
          <cell r="B1712" t="str">
            <v>M2</v>
          </cell>
          <cell r="C171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12">
            <v>29</v>
          </cell>
          <cell r="E1712">
            <v>29</v>
          </cell>
          <cell r="F1712">
            <v>29</v>
          </cell>
        </row>
        <row r="1713">
          <cell r="A1713" t="str">
            <v>04.393/152</v>
          </cell>
          <cell r="B1713" t="str">
            <v>M2</v>
          </cell>
          <cell r="C171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13">
            <v>29</v>
          </cell>
          <cell r="E1713">
            <v>29</v>
          </cell>
          <cell r="F1713">
            <v>29</v>
          </cell>
        </row>
        <row r="1714">
          <cell r="A1714" t="str">
            <v>04.393/153</v>
          </cell>
          <cell r="B1714" t="str">
            <v>M2</v>
          </cell>
          <cell r="C1714" t="str">
            <v>SIRSIZ PORSELEN KAROLAR (TS EN 176 SERAMİK KAROLAR-TOZ HALİNDE PRESLENMİŞ-DÜŞÜK SU EMMELİ-E&lt;%3 BI GRUBU) (TS EN 14411 EK G KURU PRESLENMİŞ SERAMİK KAROLAR-DÜŞÜK SU EMMELİ E&lt;% 0,5 GRUP BIA)PARLAK YÜZEYLİ, MUHTELİF RENKLERDE DESENLİ SIRSIZ PORSELEN KARO (GR</v>
          </cell>
          <cell r="D1714">
            <v>50.5</v>
          </cell>
          <cell r="E1714">
            <v>50.5</v>
          </cell>
          <cell r="F1714">
            <v>50.5</v>
          </cell>
        </row>
        <row r="1715">
          <cell r="A1715" t="str">
            <v>04.393/154</v>
          </cell>
          <cell r="B1715" t="str">
            <v>M2</v>
          </cell>
          <cell r="C1715"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15">
            <v>50.5</v>
          </cell>
          <cell r="E1715">
            <v>50.5</v>
          </cell>
          <cell r="F1715">
            <v>50.5</v>
          </cell>
        </row>
        <row r="1716">
          <cell r="A1716" t="str">
            <v>04.393/155</v>
          </cell>
          <cell r="B1716" t="str">
            <v>M2</v>
          </cell>
          <cell r="C171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16">
            <v>50.5</v>
          </cell>
          <cell r="E1716">
            <v>50.5</v>
          </cell>
          <cell r="F1716">
            <v>50.5</v>
          </cell>
        </row>
        <row r="1717">
          <cell r="A1717" t="str">
            <v>04.393/156</v>
          </cell>
          <cell r="B1717" t="str">
            <v>M2</v>
          </cell>
          <cell r="C1717"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17">
            <v>50.5</v>
          </cell>
          <cell r="E1717">
            <v>50.5</v>
          </cell>
          <cell r="F1717">
            <v>50.5</v>
          </cell>
        </row>
        <row r="1718">
          <cell r="A1718" t="str">
            <v>04.394/001</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6.149999999999999</v>
          </cell>
          <cell r="E1718">
            <v>16.149999999999999</v>
          </cell>
          <cell r="F1718">
            <v>16.149999999999999</v>
          </cell>
        </row>
        <row r="1719">
          <cell r="A1719" t="str">
            <v>04.394/002</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16.149999999999999</v>
          </cell>
          <cell r="E1719">
            <v>16.149999999999999</v>
          </cell>
          <cell r="F1719">
            <v>16.149999999999999</v>
          </cell>
        </row>
        <row r="1720">
          <cell r="A1720" t="str">
            <v>04.394/003</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7.2</v>
          </cell>
          <cell r="E1720">
            <v>17.2</v>
          </cell>
          <cell r="F1720">
            <v>17.2</v>
          </cell>
        </row>
        <row r="1721">
          <cell r="A1721" t="str">
            <v>04.394/004</v>
          </cell>
          <cell r="B1721" t="str">
            <v>M2</v>
          </cell>
          <cell r="C172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1">
            <v>18.2</v>
          </cell>
          <cell r="E1721">
            <v>18.2</v>
          </cell>
          <cell r="F1721">
            <v>18.2</v>
          </cell>
        </row>
        <row r="1722">
          <cell r="A1722" t="str">
            <v>04.394/005</v>
          </cell>
          <cell r="B1722" t="str">
            <v>M2</v>
          </cell>
          <cell r="C172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2">
            <v>14</v>
          </cell>
          <cell r="E1722">
            <v>14</v>
          </cell>
          <cell r="F1722">
            <v>14</v>
          </cell>
        </row>
        <row r="1723">
          <cell r="A1723" t="str">
            <v>04.394/006</v>
          </cell>
          <cell r="B1723" t="str">
            <v>M2</v>
          </cell>
          <cell r="C172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3">
            <v>16.149999999999999</v>
          </cell>
          <cell r="E1723">
            <v>16.149999999999999</v>
          </cell>
          <cell r="F1723">
            <v>16.149999999999999</v>
          </cell>
        </row>
        <row r="1724">
          <cell r="A1724" t="str">
            <v>04.394/007</v>
          </cell>
          <cell r="B1724" t="str">
            <v>M2</v>
          </cell>
          <cell r="C172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4">
            <v>23.65</v>
          </cell>
          <cell r="E1724">
            <v>23.65</v>
          </cell>
          <cell r="F1724">
            <v>23.65</v>
          </cell>
        </row>
        <row r="1725">
          <cell r="A1725" t="str">
            <v>04.394/008</v>
          </cell>
          <cell r="B1725" t="str">
            <v>M2</v>
          </cell>
          <cell r="C172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5">
            <v>14</v>
          </cell>
          <cell r="E1725">
            <v>14</v>
          </cell>
          <cell r="F1725">
            <v>14</v>
          </cell>
        </row>
        <row r="1726">
          <cell r="A1726" t="str">
            <v>04.394/009</v>
          </cell>
          <cell r="B1726" t="str">
            <v>M2</v>
          </cell>
          <cell r="C172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6">
            <v>15</v>
          </cell>
          <cell r="E1726">
            <v>15</v>
          </cell>
          <cell r="F1726">
            <v>15</v>
          </cell>
        </row>
        <row r="1727">
          <cell r="A1727" t="str">
            <v>04.394/010</v>
          </cell>
          <cell r="B1727" t="str">
            <v>M2</v>
          </cell>
          <cell r="C172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7">
            <v>23.65</v>
          </cell>
          <cell r="E1727">
            <v>23.65</v>
          </cell>
          <cell r="F1727">
            <v>23.65</v>
          </cell>
        </row>
        <row r="1728">
          <cell r="A1728" t="str">
            <v>04.394/011</v>
          </cell>
          <cell r="B1728" t="str">
            <v>M2</v>
          </cell>
          <cell r="C172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8">
            <v>10.75</v>
          </cell>
          <cell r="E1728">
            <v>10.75</v>
          </cell>
          <cell r="F1728">
            <v>10.75</v>
          </cell>
        </row>
        <row r="1729">
          <cell r="A1729" t="str">
            <v>04.395/001</v>
          </cell>
          <cell r="B1729" t="str">
            <v>M2</v>
          </cell>
          <cell r="C1729" t="str">
            <v>HAVUZ SERAMİKLERİ (TS EN 176 SERAMİK KAROLAR-TOZ HALİNDE PRESLENMİŞ-DÜŞÜK SU EMMELİ-E&lt;% 3 BI GRUBU) ( TS EN 14411 EK G KURU PRESLENMİŞ SERAMİK KAROLAR-DÜŞÜK SU EMMELİ W&lt;%0,5 GRUP BIA) MAT YÜZEYLİ, MUHTELİF DÜZ RENKLERDE SIRSIZ KLİNKER KARI (11,5 CM X 11,5</v>
          </cell>
          <cell r="D1729">
            <v>16.149999999999999</v>
          </cell>
          <cell r="E1729">
            <v>16.149999999999999</v>
          </cell>
          <cell r="F1729">
            <v>16.149999999999999</v>
          </cell>
        </row>
        <row r="1730">
          <cell r="A1730" t="str">
            <v>04.395/002</v>
          </cell>
          <cell r="B1730" t="str">
            <v>M2</v>
          </cell>
          <cell r="C1730" t="str">
            <v>HAVUZ SERAMİKLERİ (TS EN 176 SERAMİK KAROLAR-TOZ HALİNDE PRESLENMİŞ-DÜŞÜK SU EMMELİ-E&lt;% 3 BI GRUBU) ( TS EN 14411 EK G KURU PRESLENMİŞ SERAMİK KAROLAR-DÜŞÜK SU EMMELİ W&lt;%0,5 GRUP BIA) MAT YÜZEYLİ, MUHTELİF DÜZ RENKLERDE SIRSIZ KLİNKER KARI (11,5 CM X 24 C</v>
          </cell>
          <cell r="D1730">
            <v>16.149999999999999</v>
          </cell>
          <cell r="E1730">
            <v>16.149999999999999</v>
          </cell>
          <cell r="F1730">
            <v>16.149999999999999</v>
          </cell>
        </row>
        <row r="1731">
          <cell r="A1731" t="str">
            <v>04.395/003</v>
          </cell>
          <cell r="B1731" t="str">
            <v>M2</v>
          </cell>
          <cell r="C1731"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31">
            <v>18.2</v>
          </cell>
          <cell r="E1731">
            <v>18.2</v>
          </cell>
          <cell r="F1731">
            <v>18.2</v>
          </cell>
        </row>
        <row r="1732">
          <cell r="A1732" t="str">
            <v>04.395/004</v>
          </cell>
          <cell r="B1732" t="str">
            <v>M2</v>
          </cell>
          <cell r="C1732"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32">
            <v>23.65</v>
          </cell>
          <cell r="E1732">
            <v>23.65</v>
          </cell>
          <cell r="F1732">
            <v>23.65</v>
          </cell>
        </row>
        <row r="1733">
          <cell r="A1733" t="str">
            <v>04.395/005</v>
          </cell>
          <cell r="B1733" t="str">
            <v>M2</v>
          </cell>
          <cell r="C1733"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33">
            <v>23.65</v>
          </cell>
          <cell r="E1733">
            <v>23.65</v>
          </cell>
          <cell r="F1733">
            <v>23.65</v>
          </cell>
        </row>
        <row r="1734">
          <cell r="A1734" t="str">
            <v>04.395/006</v>
          </cell>
          <cell r="B1734" t="str">
            <v>M2</v>
          </cell>
          <cell r="C1734"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4">
            <v>7</v>
          </cell>
          <cell r="E1734">
            <v>7</v>
          </cell>
          <cell r="F1734">
            <v>7</v>
          </cell>
        </row>
        <row r="1735">
          <cell r="A1735" t="str">
            <v>04.395/007</v>
          </cell>
          <cell r="B1735" t="str">
            <v>M2</v>
          </cell>
          <cell r="C173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5">
            <v>10.75</v>
          </cell>
          <cell r="E1735">
            <v>10.75</v>
          </cell>
          <cell r="F1735">
            <v>10.75</v>
          </cell>
        </row>
        <row r="1736">
          <cell r="A1736" t="str">
            <v>04.395/008</v>
          </cell>
          <cell r="B1736" t="str">
            <v>M2</v>
          </cell>
          <cell r="C1736"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6">
            <v>5.4</v>
          </cell>
          <cell r="E1736">
            <v>5.4</v>
          </cell>
          <cell r="F1736">
            <v>5.4</v>
          </cell>
        </row>
        <row r="1737">
          <cell r="A1737" t="str">
            <v>04.395/009</v>
          </cell>
          <cell r="B1737" t="str">
            <v>M2</v>
          </cell>
          <cell r="C173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7">
            <v>10.75</v>
          </cell>
          <cell r="E1737">
            <v>10.75</v>
          </cell>
          <cell r="F1737">
            <v>10.75</v>
          </cell>
        </row>
        <row r="1738">
          <cell r="A1738" t="str">
            <v>04.395/010</v>
          </cell>
          <cell r="B1738" t="str">
            <v>M2</v>
          </cell>
          <cell r="C1738"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8">
            <v>8.6</v>
          </cell>
          <cell r="E1738">
            <v>8.6</v>
          </cell>
          <cell r="F1738">
            <v>8.6</v>
          </cell>
        </row>
        <row r="1739">
          <cell r="A1739" t="str">
            <v>04.395/011</v>
          </cell>
          <cell r="B1739" t="str">
            <v>M2</v>
          </cell>
          <cell r="C1739" t="str">
            <v>HAVUZ SERAMİKLERİ (TS EN 176 SERAMİK KAROLAR-TOZ HALİNDE PRESLENMİŞ-DÜŞÜK SU EMMELİ-E&lt;% 3 BI GRUBU) ( TS EN 14411 EK G KURU PRESLENMİŞ SERAMİK KAROLAR-DÜŞÜK SU EMMELİ W&lt;%0,5 GRUP BIA) OLİMPİK ÖLÇÜDE SIRSIZ HAVUZ KENARI TIRTILLI KAROSU (12 CM X 24,5 CM X 1</v>
          </cell>
          <cell r="D1739">
            <v>4.3</v>
          </cell>
          <cell r="E1739">
            <v>4.3</v>
          </cell>
          <cell r="F1739">
            <v>4.3</v>
          </cell>
        </row>
        <row r="1740">
          <cell r="A1740" t="str">
            <v>04.395/012</v>
          </cell>
          <cell r="B1740" t="str">
            <v>M2</v>
          </cell>
          <cell r="C1740" t="str">
            <v>HAVUZ SERAMİKLERİ (TS EN 176 SERAMİK KAROLAR-TOZ HALİNDE PRESLENMİŞ-DÜŞÜK SU EMMELİ-E&lt;% 3 BI GRUBU) ( TS EN 14411 EK G KURU PRESLENMİŞ SERAMİK KAROLAR-DÜŞÜK SU EMMELİ W&lt;%0,5 GRUP BIA) OLİMPİK ÖLÇÜDE SIRSIZ HAVUZ KENARI TIRTILLI KAROSU (12,5 CM X 25 CM X 0</v>
          </cell>
          <cell r="D1740">
            <v>14</v>
          </cell>
          <cell r="E1740">
            <v>14</v>
          </cell>
          <cell r="F1740">
            <v>14</v>
          </cell>
        </row>
        <row r="1741">
          <cell r="A1741" t="str">
            <v>04.395/013</v>
          </cell>
          <cell r="B1741" t="str">
            <v>M2</v>
          </cell>
          <cell r="C1741" t="str">
            <v>HAVUZ SERAMİKLERİ (TS EN 176 SERAMİK KAROLAR-TOZ HALİNDE PRESLENMİŞ-DÜŞÜK SU EMMELİ-E&lt;% 3 BI GRUBU) ( TS EN 14411 EK G KURU PRESLENMİŞ SERAMİK KAROLAR-DÜŞÜK SU EMMELİ W&lt;%0,5 GRUP BIA) OLİMPİK ÖLÇÜDE SIRSIZ HAVUZ KENARI TIRTILLI KAROSU (12,5 CM X 25 CM X 2</v>
          </cell>
          <cell r="D1741">
            <v>8.0500000000000007</v>
          </cell>
          <cell r="E1741">
            <v>8.0500000000000007</v>
          </cell>
          <cell r="F1741">
            <v>8.0500000000000007</v>
          </cell>
        </row>
        <row r="1742">
          <cell r="A1742" t="str">
            <v>04.395/014</v>
          </cell>
          <cell r="B1742" t="str">
            <v>M2</v>
          </cell>
          <cell r="C1742"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2">
            <v>3.8</v>
          </cell>
          <cell r="E1742">
            <v>3.8</v>
          </cell>
          <cell r="F1742">
            <v>3.8</v>
          </cell>
        </row>
        <row r="1743">
          <cell r="A1743" t="str">
            <v>04.395/015</v>
          </cell>
          <cell r="B1743" t="str">
            <v>M2</v>
          </cell>
          <cell r="C174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3">
            <v>3.8</v>
          </cell>
          <cell r="E1743">
            <v>3.8</v>
          </cell>
          <cell r="F1743">
            <v>3.8</v>
          </cell>
        </row>
        <row r="1744">
          <cell r="A1744" t="str">
            <v>04.395/016</v>
          </cell>
          <cell r="B1744" t="str">
            <v>M2</v>
          </cell>
          <cell r="C1744"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44">
            <v>29.5</v>
          </cell>
          <cell r="E1744">
            <v>29.5</v>
          </cell>
          <cell r="F1744">
            <v>29.5</v>
          </cell>
        </row>
        <row r="1745">
          <cell r="A1745" t="str">
            <v>04.395/017</v>
          </cell>
          <cell r="B1745" t="str">
            <v>M2</v>
          </cell>
          <cell r="C1745" t="str">
            <v>HAVUZ SERAMİKLERİ (TS EN 176 SERAMİK KAROLAR-TOZ HALİNDE PRESLENMİŞ-DÜŞÜK SU EMMELİ-E&lt;% 3 BI GRUBU) ( TS EN 14411 EK G KURU PRESLENMİŞ SERAMİK KAROLAR-DÜŞÜK SU EMMELİ W&lt;%0,5 GRUP BIA) ÜSTTEN TAŞMA KANALI (DELİKLİ VEYA DELİKSİZ) (22,5 CM X 24,4 CM X 1,5 CM</v>
          </cell>
          <cell r="D1745">
            <v>32.799999999999997</v>
          </cell>
          <cell r="E1745">
            <v>32.799999999999997</v>
          </cell>
          <cell r="F1745">
            <v>32.799999999999997</v>
          </cell>
        </row>
        <row r="1746">
          <cell r="A1746" t="str">
            <v>04.395/018</v>
          </cell>
          <cell r="B1746" t="str">
            <v>M2</v>
          </cell>
          <cell r="C1746" t="str">
            <v>HAVUZ SERAMİKLERİ (TS EN 176 SERAMİK KAROLAR-TOZ HALİNDE PRESLENMİŞ-DÜŞÜK SU EMMELİ-E&lt;% 3 BI GRUBU) ( TS EN 14411 EK G KURU PRESLENMİŞ SERAMİK KAROLAR-DÜŞÜK SU EMMELİ W&lt;%0,5 GRUP BIA) ÜSTTEN TAŞMA KANALI (DİÇ VEYA DIŞ) (24,5 CM X 24,5 CM X 1,2 CM) (24,5 C</v>
          </cell>
          <cell r="D1746">
            <v>34.4</v>
          </cell>
          <cell r="E1746">
            <v>34.4</v>
          </cell>
          <cell r="F1746">
            <v>34.4</v>
          </cell>
        </row>
        <row r="1747">
          <cell r="A1747" t="str">
            <v>04.395/019</v>
          </cell>
          <cell r="B1747" t="str">
            <v>M2</v>
          </cell>
          <cell r="C1747" t="str">
            <v>HAVUZ SERAMİKLERİ (TS EN 176 SERAMİK KAROLAR-TOZ HALİNDE PRESLENMİŞ-DÜŞÜK SU EMMELİ-E&lt;% 3 BI GRUBU) ( TS EN 14411 EK G KURU PRESLENMİŞ SERAMİK KAROLAR-DÜŞÜK SU EMMELİ W&lt;%0,5 GRUP BIA) ÜSTTEN TAŞMA KANALI KÖŞELERİ (İÇ VEYA DIŞ) (22 CM X 22 CM X 1,5 CM) (22</v>
          </cell>
          <cell r="D1747">
            <v>30.1</v>
          </cell>
          <cell r="E1747">
            <v>30.1</v>
          </cell>
          <cell r="F1747">
            <v>30.1</v>
          </cell>
        </row>
        <row r="1748">
          <cell r="A1748" t="str">
            <v>04.395/020</v>
          </cell>
          <cell r="B1748" t="str">
            <v>M2</v>
          </cell>
          <cell r="C1748" t="str">
            <v>HAVUZ SERAMİKLERİ (TS EN 176 SERAMİK KAROLAR-TOZ HALİNDE PRESLENMİŞ-DÜŞÜK SU EMMELİ-E&lt;% 3 BI GRUBU) ( TS EN 14411 EK G KURU PRESLENMİŞ SERAMİK KAROLAR-DÜŞÜK SU EMMELİ W&lt;%0,5 GRUP BIA) İÇTEN TAŞMA KANALI (DELİKLİ VEYA DELİKSİZ) (16,5 CM X 24,5 CM X 1,25 CM</v>
          </cell>
          <cell r="D1748">
            <v>27.5</v>
          </cell>
          <cell r="E1748">
            <v>27.5</v>
          </cell>
          <cell r="F1748">
            <v>27.5</v>
          </cell>
        </row>
        <row r="1749">
          <cell r="A1749" t="str">
            <v>04.395/021</v>
          </cell>
          <cell r="B1749" t="str">
            <v>M2</v>
          </cell>
          <cell r="C1749" t="str">
            <v>HAVUZ SERAMİKLERİ (TS EN 176 SERAMİK KAROLAR-TOZ HALİNDE PRESLENMİŞ-DÜŞÜK SU EMMELİ-E&lt;% 3 BI GRUBU) ( TS EN 14411 EK G KURU PRESLENMİŞ SERAMİK KAROLAR-DÜŞÜK SU EMMELİ W&lt;%0,5 GRUP BIA) İÇTEN TAŞMA KANALI (DELİKLİ VEYA DELİKSİZ) (22,5 CM X 24,4 CM X 1,5 CM)</v>
          </cell>
          <cell r="D1749">
            <v>36</v>
          </cell>
          <cell r="E1749">
            <v>36</v>
          </cell>
          <cell r="F1749">
            <v>36</v>
          </cell>
        </row>
        <row r="1750">
          <cell r="A1750" t="str">
            <v>04.395/022</v>
          </cell>
          <cell r="B1750" t="str">
            <v>M2</v>
          </cell>
          <cell r="C1750" t="str">
            <v>HAVUZ SERAMİKLERİ (TS EN 176 SERAMİK KAROLAR-TOZ HALİNDE PRESLENMİŞ-DÜŞÜK SU EMMELİ-E&lt;% 3 BI GRUBU) ( TS EN 14411 EK G KURU PRESLENMİŞ SERAMİK KAROLAR-DÜŞÜK SU EMMELİ W&lt;%0,5 GRUP BIA) İÇTEN TAŞMA KANALI KÖŞELERİ (İÇ VEYA DIŞ) (24,5 CM X 24,5 CM X 1,25 CM)</v>
          </cell>
          <cell r="D1750">
            <v>32.25</v>
          </cell>
          <cell r="E1750">
            <v>32.25</v>
          </cell>
          <cell r="F1750">
            <v>32.25</v>
          </cell>
        </row>
        <row r="1751">
          <cell r="A1751" t="str">
            <v>04.395/023</v>
          </cell>
          <cell r="B1751" t="str">
            <v>M2</v>
          </cell>
          <cell r="C1751"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51">
            <v>32.799999999999997</v>
          </cell>
          <cell r="E1751">
            <v>32.799999999999997</v>
          </cell>
          <cell r="F1751">
            <v>32.799999999999997</v>
          </cell>
        </row>
        <row r="1753">
          <cell r="A1753" t="str">
            <v>04.306</v>
          </cell>
          <cell r="B1753" t="str">
            <v>M2</v>
          </cell>
          <cell r="C1753" t="str">
            <v>FABRİK.HASIR BETONARME KİRİŞ DEMİRİ (FİLİGRAN KİRİŞİ VEYA BENZERİ)</v>
          </cell>
          <cell r="D1753">
            <v>1.05</v>
          </cell>
          <cell r="E1753">
            <v>1.05</v>
          </cell>
          <cell r="F1753">
            <v>1.05</v>
          </cell>
          <cell r="G1753" t="str">
            <v>?</v>
          </cell>
        </row>
        <row r="1754">
          <cell r="A1754" t="str">
            <v>04.401</v>
          </cell>
          <cell r="B1754" t="str">
            <v>TN</v>
          </cell>
          <cell r="C1754" t="str">
            <v>MERMER PİRİNCİ (BEYAZ)</v>
          </cell>
          <cell r="D1754">
            <v>16.8</v>
          </cell>
          <cell r="E1754">
            <v>16.8</v>
          </cell>
          <cell r="F1754">
            <v>16.8</v>
          </cell>
        </row>
        <row r="1755">
          <cell r="A1755" t="str">
            <v>04.402</v>
          </cell>
          <cell r="B1755" t="str">
            <v>TN</v>
          </cell>
          <cell r="C1755" t="str">
            <v>MERMER PİRİNCİ (RENKLİ)</v>
          </cell>
          <cell r="D1755">
            <v>20</v>
          </cell>
          <cell r="E1755">
            <v>20</v>
          </cell>
          <cell r="F1755">
            <v>20</v>
          </cell>
        </row>
        <row r="1756">
          <cell r="A1756" t="str">
            <v>04.403</v>
          </cell>
          <cell r="B1756" t="str">
            <v>TN</v>
          </cell>
          <cell r="C1756" t="str">
            <v>MERMER TOZU (BEYAZ)</v>
          </cell>
          <cell r="D1756">
            <v>14</v>
          </cell>
          <cell r="E1756">
            <v>14</v>
          </cell>
          <cell r="F1756">
            <v>14</v>
          </cell>
        </row>
        <row r="1757">
          <cell r="A1757" t="str">
            <v>04.404</v>
          </cell>
          <cell r="B1757" t="str">
            <v>TN</v>
          </cell>
          <cell r="C1757" t="str">
            <v>MERMER TOZU (RENKLİ)</v>
          </cell>
          <cell r="D1757">
            <v>18.3</v>
          </cell>
          <cell r="E1757">
            <v>18.3</v>
          </cell>
          <cell r="F1757">
            <v>18.3</v>
          </cell>
        </row>
        <row r="1758">
          <cell r="A1758" t="str">
            <v>04.405</v>
          </cell>
          <cell r="B1758" t="str">
            <v>TN</v>
          </cell>
          <cell r="C1758" t="str">
            <v>DOĞAL TAŞ PİRİNCİ</v>
          </cell>
          <cell r="D1758">
            <v>13.25</v>
          </cell>
          <cell r="E1758">
            <v>13.25</v>
          </cell>
          <cell r="F1758">
            <v>13.25</v>
          </cell>
        </row>
        <row r="1759">
          <cell r="A1759" t="str">
            <v>04.406</v>
          </cell>
          <cell r="B1759" t="str">
            <v>TN</v>
          </cell>
          <cell r="C1759" t="str">
            <v>TABİİ TAŞ TOZU</v>
          </cell>
          <cell r="D1759">
            <v>16.850000000000001</v>
          </cell>
          <cell r="E1759">
            <v>16.850000000000001</v>
          </cell>
          <cell r="F1759">
            <v>16.850000000000001</v>
          </cell>
        </row>
        <row r="1760">
          <cell r="A1760" t="str">
            <v>04.407/A</v>
          </cell>
          <cell r="B1760" t="str">
            <v>M2</v>
          </cell>
          <cell r="C1760" t="str">
            <v>BEYAZ KARO FAYANS 150*150*6 mm.(TS 202)</v>
          </cell>
          <cell r="D1760">
            <v>8.1</v>
          </cell>
          <cell r="E1760">
            <v>8.1</v>
          </cell>
          <cell r="F1760">
            <v>8.1</v>
          </cell>
        </row>
        <row r="1761">
          <cell r="A1761" t="str">
            <v>04.407/B</v>
          </cell>
          <cell r="B1761" t="str">
            <v>M2</v>
          </cell>
          <cell r="C1761" t="str">
            <v>HER RENK KARO FAYANS 150*150*6 mm.(TS 202)</v>
          </cell>
          <cell r="D1761">
            <v>8.1</v>
          </cell>
          <cell r="E1761">
            <v>8.1</v>
          </cell>
          <cell r="F1761">
            <v>8.1</v>
          </cell>
        </row>
        <row r="1762">
          <cell r="A1762" t="str">
            <v>04.407/C</v>
          </cell>
          <cell r="B1762" t="str">
            <v>M2</v>
          </cell>
          <cell r="C1762" t="str">
            <v>DEKORATİF KARO FAYANS 150*150*6 mm.(TS 202)</v>
          </cell>
          <cell r="D1762">
            <v>12.9</v>
          </cell>
          <cell r="E1762">
            <v>12.9</v>
          </cell>
          <cell r="F1762">
            <v>12.9</v>
          </cell>
        </row>
        <row r="1763">
          <cell r="A1763" t="str">
            <v>04.407/D</v>
          </cell>
          <cell r="B1763" t="str">
            <v>M2</v>
          </cell>
          <cell r="C1763" t="str">
            <v>BEYAZ KARO FAYANS 150*200*6 mm.(TS 202)</v>
          </cell>
          <cell r="D1763">
            <v>8.6</v>
          </cell>
          <cell r="E1763">
            <v>8.6</v>
          </cell>
          <cell r="F1763">
            <v>8.6</v>
          </cell>
        </row>
        <row r="1764">
          <cell r="A1764" t="str">
            <v>04.407/E</v>
          </cell>
          <cell r="B1764" t="str">
            <v>M2</v>
          </cell>
          <cell r="C1764" t="str">
            <v>HER RENK KARO FAYANS 150*200*6 mm.(TS 202)</v>
          </cell>
          <cell r="D1764">
            <v>9.65</v>
          </cell>
          <cell r="E1764">
            <v>9.65</v>
          </cell>
          <cell r="F1764">
            <v>9.65</v>
          </cell>
        </row>
        <row r="1765">
          <cell r="A1765" t="str">
            <v>04.407/F</v>
          </cell>
          <cell r="B1765" t="str">
            <v>M2</v>
          </cell>
          <cell r="C1765" t="str">
            <v>DEKORATİF KARO FAYANS 150*200*6 mm.(TS 202)</v>
          </cell>
          <cell r="D1765">
            <v>14</v>
          </cell>
          <cell r="E1765">
            <v>14</v>
          </cell>
          <cell r="F1765">
            <v>14</v>
          </cell>
        </row>
        <row r="1766">
          <cell r="A1766" t="str">
            <v>04.407/G</v>
          </cell>
          <cell r="B1766" t="str">
            <v>M2</v>
          </cell>
          <cell r="C1766" t="str">
            <v>HER RENK KARO FAYANS 200*200*6 mm.(TS 202)</v>
          </cell>
          <cell r="D1766">
            <v>8.6</v>
          </cell>
          <cell r="E1766">
            <v>8.6</v>
          </cell>
          <cell r="F1766">
            <v>8.6</v>
          </cell>
        </row>
        <row r="1767">
          <cell r="A1767" t="str">
            <v>04.407/H</v>
          </cell>
          <cell r="B1767" t="str">
            <v>M2</v>
          </cell>
          <cell r="C1767" t="str">
            <v>DEKORATİF KARO FAYANS 200*200*6 mm.(TS 202)</v>
          </cell>
          <cell r="D1767">
            <v>13.45</v>
          </cell>
          <cell r="E1767">
            <v>13.45</v>
          </cell>
          <cell r="F1767">
            <v>13.45</v>
          </cell>
        </row>
        <row r="1768">
          <cell r="A1768" t="str">
            <v>04.407/I</v>
          </cell>
          <cell r="B1768" t="str">
            <v>M2</v>
          </cell>
          <cell r="C1768" t="str">
            <v>HER RENK KARO FAYANS 200*250*6 mm.(TS 202)</v>
          </cell>
          <cell r="D1768">
            <v>8.6</v>
          </cell>
          <cell r="E1768">
            <v>8.6</v>
          </cell>
          <cell r="F1768">
            <v>8.6</v>
          </cell>
        </row>
        <row r="1769">
          <cell r="A1769" t="str">
            <v>04.407/J</v>
          </cell>
          <cell r="B1769" t="str">
            <v>M2</v>
          </cell>
          <cell r="C1769" t="str">
            <v>DEKORATİF KARO FAYANS 200*250*6 mm.(TS 202)</v>
          </cell>
          <cell r="D1769">
            <v>15.05</v>
          </cell>
          <cell r="E1769">
            <v>15.05</v>
          </cell>
          <cell r="F1769">
            <v>15.05</v>
          </cell>
        </row>
        <row r="1770">
          <cell r="A1770" t="str">
            <v>04.408/A</v>
          </cell>
          <cell r="B1770" t="str">
            <v>M2</v>
          </cell>
          <cell r="C1770" t="str">
            <v>KARO MOZAİK SERAMİK, SIRSIZ (50x50x6 mm veya 20x20x6)</v>
          </cell>
          <cell r="D1770">
            <v>6.15</v>
          </cell>
          <cell r="E1770">
            <v>6.15</v>
          </cell>
          <cell r="F1770">
            <v>6.15</v>
          </cell>
        </row>
        <row r="1771">
          <cell r="A1771" t="str">
            <v>04.408/B</v>
          </cell>
          <cell r="B1771" t="str">
            <v>M2</v>
          </cell>
          <cell r="C1771" t="str">
            <v>KARO MOZAİK SERAMİK, SIRLI (50x50x6 mm veya 20x20x6)</v>
          </cell>
          <cell r="D1771">
            <v>8.35</v>
          </cell>
          <cell r="E1771">
            <v>8.35</v>
          </cell>
          <cell r="F1771">
            <v>8.35</v>
          </cell>
        </row>
        <row r="1772">
          <cell r="A1772" t="str">
            <v>04.409/A</v>
          </cell>
          <cell r="B1772" t="str">
            <v>M2</v>
          </cell>
          <cell r="C1772" t="str">
            <v>KARO SİMAN (YİVLİ, RENKSİZ) (TS 213)</v>
          </cell>
          <cell r="D1772">
            <v>4.0999999999999996</v>
          </cell>
          <cell r="E1772">
            <v>4.0999999999999996</v>
          </cell>
          <cell r="F1772">
            <v>4.0999999999999996</v>
          </cell>
        </row>
        <row r="1773">
          <cell r="A1773" t="str">
            <v>04.409/B</v>
          </cell>
          <cell r="B1773" t="str">
            <v>M2</v>
          </cell>
          <cell r="C1773" t="str">
            <v xml:space="preserve">KARO SİMANLAR (20X20), YİVLİ RENKLİ (TS 213) </v>
          </cell>
          <cell r="D1773">
            <v>4.3</v>
          </cell>
          <cell r="E1773">
            <v>4.3</v>
          </cell>
          <cell r="F1773">
            <v>4.3</v>
          </cell>
        </row>
        <row r="1774">
          <cell r="A1774" t="str">
            <v>04.409/C</v>
          </cell>
          <cell r="B1774" t="str">
            <v>M2</v>
          </cell>
          <cell r="C1774" t="str">
            <v xml:space="preserve">KARO SİMANLAR (20X20), DÜZ RENKSİZ (TS 213) </v>
          </cell>
          <cell r="D1774">
            <v>4</v>
          </cell>
          <cell r="E1774">
            <v>4</v>
          </cell>
          <cell r="F1774">
            <v>4</v>
          </cell>
        </row>
        <row r="1775">
          <cell r="A1775" t="str">
            <v>04.409/D</v>
          </cell>
          <cell r="B1775" t="str">
            <v>M2</v>
          </cell>
          <cell r="C1775" t="str">
            <v xml:space="preserve">KARO SİMANLAR (20X20), DÜZ RENKLİ (TS 213) </v>
          </cell>
          <cell r="D1775">
            <v>4.0999999999999996</v>
          </cell>
          <cell r="E1775">
            <v>4.0999999999999996</v>
          </cell>
          <cell r="F1775">
            <v>4.0999999999999996</v>
          </cell>
        </row>
        <row r="1776">
          <cell r="A1776" t="str">
            <v>04.410/1A</v>
          </cell>
          <cell r="B1776" t="str">
            <v>M2</v>
          </cell>
          <cell r="C1776" t="str">
            <v xml:space="preserve">01-10 MM ARASINDAKİ BOYUTLARDA MERMER AGREGALI KOMPOZE TAŞ (40X40) 1,5 </v>
          </cell>
          <cell r="D1776">
            <v>19.25</v>
          </cell>
          <cell r="E1776">
            <v>19.25</v>
          </cell>
          <cell r="F1776">
            <v>19.25</v>
          </cell>
        </row>
        <row r="1777">
          <cell r="A1777" t="str">
            <v>04.410/1B</v>
          </cell>
          <cell r="B1777" t="str">
            <v>M2</v>
          </cell>
          <cell r="C1777" t="str">
            <v xml:space="preserve">01-10 MM ARASINDAKİ BOYUTLARDA MERMER AGREGALI KOMPOZE TAŞ (30X60 VE 60X60) 2 </v>
          </cell>
          <cell r="D1777">
            <v>25</v>
          </cell>
          <cell r="E1777">
            <v>25</v>
          </cell>
          <cell r="F1777">
            <v>25</v>
          </cell>
        </row>
        <row r="1778">
          <cell r="A1778" t="str">
            <v>04.410/1C</v>
          </cell>
          <cell r="B1778" t="str">
            <v>M2</v>
          </cell>
          <cell r="C1778" t="str">
            <v xml:space="preserve">01-10 MM ARASINDAKİ BOYUTLARDA MERMER AGREGALI KOMPOZE TAŞ (30X60 VE 60X60) 2,5 </v>
          </cell>
          <cell r="D1778">
            <v>29</v>
          </cell>
          <cell r="E1778">
            <v>29</v>
          </cell>
          <cell r="F1778">
            <v>29</v>
          </cell>
        </row>
        <row r="1779">
          <cell r="A1779" t="str">
            <v>04.410/1D</v>
          </cell>
          <cell r="B1779" t="str">
            <v>M2</v>
          </cell>
          <cell r="C1779" t="str">
            <v xml:space="preserve">01-10 MM ARASINDAKİ BOYUTLARDA MERMER AGREGALI KOMPOZE TAŞ (30X60 VE 60X60) 3 </v>
          </cell>
          <cell r="D1779">
            <v>35</v>
          </cell>
          <cell r="E1779">
            <v>35</v>
          </cell>
          <cell r="F1779">
            <v>35</v>
          </cell>
        </row>
        <row r="1780">
          <cell r="A1780" t="str">
            <v>04.410/1E</v>
          </cell>
          <cell r="B1780" t="str">
            <v>M2</v>
          </cell>
          <cell r="C1780" t="str">
            <v xml:space="preserve">01-10 MM ARASINDAKİ BOYUTLARDA MERMER AGREGALI KOMPOZE TAŞ (75X60 VE 60X60) 2,5 </v>
          </cell>
          <cell r="D1780">
            <v>30.5</v>
          </cell>
          <cell r="E1780">
            <v>30.5</v>
          </cell>
          <cell r="F1780">
            <v>30.5</v>
          </cell>
        </row>
        <row r="1781">
          <cell r="A1781" t="str">
            <v>04.410/1F</v>
          </cell>
          <cell r="B1781" t="str">
            <v>MT</v>
          </cell>
          <cell r="C1781" t="str">
            <v xml:space="preserve">150 (BASAMAK 30+RIHT 15) 2,5 (MERDİVEN İÇİN) </v>
          </cell>
          <cell r="D1781">
            <v>33</v>
          </cell>
          <cell r="E1781">
            <v>33</v>
          </cell>
          <cell r="F1781">
            <v>33</v>
          </cell>
        </row>
        <row r="1782">
          <cell r="A1782" t="str">
            <v>04.410/1G</v>
          </cell>
          <cell r="B1782" t="str">
            <v>MT</v>
          </cell>
          <cell r="C1782" t="str">
            <v xml:space="preserve">150 (BASAMAK 30+RIHT 15) 3 (MERDİVEN İÇİN) </v>
          </cell>
          <cell r="D1782">
            <v>36</v>
          </cell>
          <cell r="E1782">
            <v>36</v>
          </cell>
          <cell r="F1782">
            <v>36</v>
          </cell>
        </row>
        <row r="1783">
          <cell r="A1783" t="str">
            <v>04.410/2A</v>
          </cell>
          <cell r="B1783" t="str">
            <v>M2</v>
          </cell>
          <cell r="C1783" t="str">
            <v xml:space="preserve">01-10 MM ARASINDAKİ BOYUTLARDA GRANİT AGREGALI KOMPOZE TAŞ (40X40) 1,5 </v>
          </cell>
          <cell r="D1783">
            <v>28.3</v>
          </cell>
          <cell r="E1783">
            <v>28.3</v>
          </cell>
          <cell r="F1783">
            <v>28.3</v>
          </cell>
        </row>
        <row r="1784">
          <cell r="A1784" t="str">
            <v>04.410/2B</v>
          </cell>
          <cell r="B1784" t="str">
            <v>M2</v>
          </cell>
          <cell r="C1784" t="str">
            <v xml:space="preserve">01-10 MM ARASINDAKİ BOYUTLARDA KUVARS AGREGALI KOMPOZE TAŞ (30X60 VE 60X60) 2 </v>
          </cell>
          <cell r="D1784">
            <v>34.75</v>
          </cell>
          <cell r="E1784">
            <v>34.75</v>
          </cell>
          <cell r="F1784">
            <v>34.75</v>
          </cell>
        </row>
        <row r="1785">
          <cell r="A1785" t="str">
            <v>04.410/2C</v>
          </cell>
          <cell r="B1785" t="str">
            <v>M2</v>
          </cell>
          <cell r="C1785" t="str">
            <v xml:space="preserve">01-10 MM ARASINDAKİ BOYUTLARDA GRANİT AGREGALI KOMPOZE TAŞ (30X60 VE 60X60) 2,5 </v>
          </cell>
          <cell r="D1785">
            <v>45.35</v>
          </cell>
          <cell r="E1785">
            <v>45.35</v>
          </cell>
          <cell r="F1785">
            <v>45.35</v>
          </cell>
        </row>
        <row r="1786">
          <cell r="A1786" t="str">
            <v>04.410/2D</v>
          </cell>
          <cell r="B1786" t="str">
            <v>M2</v>
          </cell>
          <cell r="C1786" t="str">
            <v xml:space="preserve">01-10 MM ARASINDAKİ BOYUTLARDA GRANİT AGREGALI KOMPOZE TAŞ (30X60 VE 60X60) 3 </v>
          </cell>
          <cell r="D1786">
            <v>53.8</v>
          </cell>
          <cell r="E1786">
            <v>53.8</v>
          </cell>
          <cell r="F1786">
            <v>53.8</v>
          </cell>
        </row>
        <row r="1787">
          <cell r="A1787" t="str">
            <v>04.410/2E</v>
          </cell>
          <cell r="B1787" t="str">
            <v>M2</v>
          </cell>
          <cell r="C1787" t="str">
            <v xml:space="preserve">01-10 MM ARASINDAKİ BOYUTLARDA GRANİT AGREGALI KOMPOZE TAŞ (75X60 VE 150X60) 2,5 </v>
          </cell>
          <cell r="D1787">
            <v>48</v>
          </cell>
          <cell r="E1787">
            <v>48</v>
          </cell>
          <cell r="F1787">
            <v>48</v>
          </cell>
        </row>
        <row r="1788">
          <cell r="A1788" t="str">
            <v>04.410/2F</v>
          </cell>
          <cell r="B1788" t="str">
            <v>MT</v>
          </cell>
          <cell r="C1788" t="str">
            <v xml:space="preserve">150 (BASAMAK 30+RIHT 15) 2,5 (MERDİVEN İÇİN) GRANİT AGREGALI </v>
          </cell>
          <cell r="D1788">
            <v>39</v>
          </cell>
          <cell r="E1788">
            <v>39</v>
          </cell>
          <cell r="F1788">
            <v>39</v>
          </cell>
        </row>
        <row r="1789">
          <cell r="A1789" t="str">
            <v>04.410/2G</v>
          </cell>
          <cell r="B1789" t="str">
            <v>MT</v>
          </cell>
          <cell r="C1789" t="str">
            <v xml:space="preserve">150 (BASAMAK 30+RIHT 15) 3 (MERDİVEN İÇİN) GRANİT AGREGALI </v>
          </cell>
          <cell r="D1789">
            <v>42.75</v>
          </cell>
          <cell r="E1789">
            <v>42.75</v>
          </cell>
          <cell r="F1789">
            <v>42.75</v>
          </cell>
        </row>
        <row r="1790">
          <cell r="A1790" t="str">
            <v>04.410/3A</v>
          </cell>
          <cell r="B1790" t="str">
            <v>M2</v>
          </cell>
          <cell r="C1790" t="str">
            <v xml:space="preserve">0,1-10 MM ARASINDAKİ BOYUTLARDA KUVARS AGREGALI KOMPOZE TAŞ (40X40) 1,5 </v>
          </cell>
          <cell r="D1790">
            <v>33.1</v>
          </cell>
          <cell r="E1790">
            <v>33.1</v>
          </cell>
          <cell r="F1790">
            <v>33.1</v>
          </cell>
        </row>
        <row r="1791">
          <cell r="A1791" t="str">
            <v>04.410/3B</v>
          </cell>
          <cell r="B1791" t="str">
            <v>M2</v>
          </cell>
          <cell r="C1791" t="str">
            <v xml:space="preserve">0,1-10 MM ARASINDAKİ BOYUTLARDA KUVARS AGREGALI KOMPOZE TAŞ (30X60 VE 60X60) 2 </v>
          </cell>
          <cell r="D1791">
            <v>47</v>
          </cell>
          <cell r="E1791">
            <v>47</v>
          </cell>
          <cell r="F1791">
            <v>47</v>
          </cell>
        </row>
        <row r="1792">
          <cell r="A1792" t="str">
            <v>04.410/3C</v>
          </cell>
          <cell r="B1792" t="str">
            <v>M2</v>
          </cell>
          <cell r="C1792" t="str">
            <v xml:space="preserve">0,1-10 MM ARASINDAKİ BOYUTLARDA KUVARS AGREGALI KOMPOZE TAŞ (30X60 VE 60X60) 2,5 </v>
          </cell>
          <cell r="D1792">
            <v>55.7</v>
          </cell>
          <cell r="E1792">
            <v>55.7</v>
          </cell>
          <cell r="F1792">
            <v>55.7</v>
          </cell>
        </row>
        <row r="1793">
          <cell r="A1793" t="str">
            <v>04.410/3D</v>
          </cell>
          <cell r="B1793" t="str">
            <v>M2</v>
          </cell>
          <cell r="C1793" t="str">
            <v xml:space="preserve">0,1-10 MM ARASINDAKİ BOYUTLARDA KUVARS AGREGALI KOMPOZE TAŞ (30X60 VE 60X60) 3 </v>
          </cell>
          <cell r="D1793">
            <v>65</v>
          </cell>
          <cell r="E1793">
            <v>65</v>
          </cell>
          <cell r="F1793">
            <v>65</v>
          </cell>
        </row>
        <row r="1794">
          <cell r="A1794" t="str">
            <v>04.410/3E</v>
          </cell>
          <cell r="B1794" t="str">
            <v>M2</v>
          </cell>
          <cell r="C1794" t="str">
            <v xml:space="preserve">0,1-10 MM ARASINDAKİ BOYUTLARDA KUVARS AGREGALI KOMPOZE TAŞ (75X60 VE 150X60) 2,5 </v>
          </cell>
          <cell r="D1794">
            <v>58.8</v>
          </cell>
          <cell r="E1794">
            <v>58.8</v>
          </cell>
          <cell r="F1794">
            <v>58.8</v>
          </cell>
        </row>
        <row r="1795">
          <cell r="A1795" t="str">
            <v>04.410/3F</v>
          </cell>
          <cell r="B1795" t="str">
            <v>MT</v>
          </cell>
          <cell r="C1795" t="str">
            <v xml:space="preserve">150 (BASAMAK 30+RIHT 15) 2,5 (MERDİVEN İÇİN) KUVARS AGREGALI </v>
          </cell>
          <cell r="D1795">
            <v>47</v>
          </cell>
          <cell r="E1795">
            <v>47</v>
          </cell>
          <cell r="F1795">
            <v>47</v>
          </cell>
        </row>
        <row r="1796">
          <cell r="A1796" t="str">
            <v>04.410/3G</v>
          </cell>
          <cell r="B1796" t="str">
            <v>MT</v>
          </cell>
          <cell r="C1796" t="str">
            <v xml:space="preserve">150 (BASAMAK 30+RIHT 15) 3 (MERDİVEN İÇİN) KUVARS AGREGALI </v>
          </cell>
          <cell r="D1796">
            <v>49.25</v>
          </cell>
          <cell r="E1796">
            <v>49.25</v>
          </cell>
          <cell r="F1796">
            <v>49.25</v>
          </cell>
        </row>
        <row r="1797">
          <cell r="A1797" t="str">
            <v>04.410/4A</v>
          </cell>
          <cell r="B1797" t="str">
            <v>M2</v>
          </cell>
          <cell r="C1797" t="str">
            <v>(40x40)0.9-1.2 KUVARS AGR.KOMP.TAŞ PLAK</v>
          </cell>
          <cell r="D1797">
            <v>48.95</v>
          </cell>
          <cell r="E1797">
            <v>48.95</v>
          </cell>
          <cell r="F1797">
            <v>48.95</v>
          </cell>
        </row>
        <row r="1798">
          <cell r="A1798" t="str">
            <v>04.410/4B</v>
          </cell>
          <cell r="B1798" t="str">
            <v>M2</v>
          </cell>
          <cell r="C1798" t="str">
            <v>(30x60-60x60)1.5 KUVARS KOMPOZE TAŞ PLAK</v>
          </cell>
          <cell r="D1798">
            <v>69</v>
          </cell>
          <cell r="E1798">
            <v>69</v>
          </cell>
          <cell r="F1798">
            <v>69</v>
          </cell>
        </row>
        <row r="1799">
          <cell r="A1799" t="str">
            <v>04.410/4C</v>
          </cell>
          <cell r="B1799" t="str">
            <v>M2</v>
          </cell>
          <cell r="C1799" t="str">
            <v>(30x60-60x60)2 KUVARS KOMPOZE TAŞ PLAK</v>
          </cell>
          <cell r="D1799">
            <v>75.8</v>
          </cell>
          <cell r="E1799">
            <v>75.8</v>
          </cell>
          <cell r="F1799">
            <v>75.8</v>
          </cell>
        </row>
        <row r="1800">
          <cell r="A1800" t="str">
            <v>04.410/4D</v>
          </cell>
          <cell r="B1800" t="str">
            <v>M2</v>
          </cell>
          <cell r="C1800" t="str">
            <v>(30x60-60x60)2.5 KUVARS KOMPOZE TAŞ PLAK</v>
          </cell>
          <cell r="D1800">
            <v>78.349999999999994</v>
          </cell>
          <cell r="E1800">
            <v>78.349999999999994</v>
          </cell>
          <cell r="F1800">
            <v>78.349999999999994</v>
          </cell>
        </row>
        <row r="1801">
          <cell r="A1801" t="str">
            <v>04.410/4E</v>
          </cell>
          <cell r="B1801" t="str">
            <v>M2</v>
          </cell>
          <cell r="C1801" t="str">
            <v>(30x60-60x60)3cm KUVARS KOMPOZE TAŞ PLAK</v>
          </cell>
          <cell r="D1801">
            <v>86.95</v>
          </cell>
          <cell r="E1801">
            <v>86.95</v>
          </cell>
          <cell r="F1801">
            <v>86.95</v>
          </cell>
        </row>
        <row r="1802">
          <cell r="A1802" t="str">
            <v>04.410/4F</v>
          </cell>
          <cell r="B1802" t="str">
            <v>M2</v>
          </cell>
          <cell r="C1802" t="str">
            <v>(75x60-150x60)2 KUVARS KOMP.TAŞ PLAK</v>
          </cell>
          <cell r="D1802">
            <v>81.45</v>
          </cell>
          <cell r="E1802">
            <v>81.45</v>
          </cell>
          <cell r="F1802">
            <v>81.45</v>
          </cell>
        </row>
        <row r="1803">
          <cell r="A1803" t="str">
            <v>04.410/4G</v>
          </cell>
          <cell r="B1803" t="str">
            <v>M2</v>
          </cell>
          <cell r="C1803" t="str">
            <v>(75x60-150x60)2.5cm KUVARS KOMP.TAŞ PLAK</v>
          </cell>
          <cell r="D1803">
            <v>84.8</v>
          </cell>
          <cell r="E1803">
            <v>84.8</v>
          </cell>
          <cell r="F1803">
            <v>84.8</v>
          </cell>
        </row>
        <row r="1804">
          <cell r="A1804" t="str">
            <v>04.410/4H</v>
          </cell>
          <cell r="B1804" t="str">
            <v>MT</v>
          </cell>
          <cell r="C1804" t="str">
            <v>150(BASAMAK 30+RIHT 15)2.5(MERDİVEN İÇİN</v>
          </cell>
          <cell r="D1804">
            <v>67.849999999999994</v>
          </cell>
          <cell r="E1804">
            <v>67.849999999999994</v>
          </cell>
          <cell r="F1804">
            <v>67.849999999999994</v>
          </cell>
        </row>
        <row r="1805">
          <cell r="A1805" t="str">
            <v>04.410/4I</v>
          </cell>
          <cell r="B1805" t="str">
            <v>MT</v>
          </cell>
          <cell r="C1805" t="str">
            <v>150(BASAMAK 30+RIHT 15)3 (MERDİVEN İÇİN)</v>
          </cell>
          <cell r="D1805">
            <v>78.900000000000006</v>
          </cell>
          <cell r="E1805">
            <v>78.900000000000006</v>
          </cell>
          <cell r="F1805">
            <v>78.900000000000006</v>
          </cell>
        </row>
        <row r="1806">
          <cell r="A1806" t="str">
            <v>04.410/5A</v>
          </cell>
          <cell r="B1806" t="str">
            <v>M2</v>
          </cell>
          <cell r="C1806" t="str">
            <v>KOMPOZE TAŞ PLAK 60x60x1,2</v>
          </cell>
          <cell r="D1806">
            <v>77.75</v>
          </cell>
          <cell r="E1806">
            <v>77.75</v>
          </cell>
          <cell r="F1806">
            <v>77.75</v>
          </cell>
        </row>
        <row r="1807">
          <cell r="A1807" t="str">
            <v>04.410/5B</v>
          </cell>
          <cell r="B1807" t="str">
            <v>M2</v>
          </cell>
          <cell r="C1807" t="str">
            <v>KOMPOZE TAŞ PLAK 60x60x2</v>
          </cell>
          <cell r="D1807">
            <v>91</v>
          </cell>
          <cell r="E1807">
            <v>91</v>
          </cell>
          <cell r="F1807">
            <v>91</v>
          </cell>
        </row>
        <row r="1808">
          <cell r="A1808" t="str">
            <v>04.410/5C</v>
          </cell>
          <cell r="B1808" t="str">
            <v>M2</v>
          </cell>
          <cell r="C1808" t="str">
            <v>KOMPOZE TAŞ PLAK 180x120x1,2</v>
          </cell>
          <cell r="D1808">
            <v>74.5</v>
          </cell>
          <cell r="E1808">
            <v>74.5</v>
          </cell>
          <cell r="F1808">
            <v>74.5</v>
          </cell>
        </row>
        <row r="1809">
          <cell r="A1809" t="str">
            <v>04.410/5D</v>
          </cell>
          <cell r="B1809" t="str">
            <v>M2</v>
          </cell>
          <cell r="C1809" t="str">
            <v>KOMPOZE TAŞ PLAK 180x120x2</v>
          </cell>
          <cell r="D1809">
            <v>88.5</v>
          </cell>
          <cell r="E1809">
            <v>88.5</v>
          </cell>
          <cell r="F1809">
            <v>88.5</v>
          </cell>
        </row>
        <row r="1810">
          <cell r="A1810" t="str">
            <v>04.410/5E</v>
          </cell>
          <cell r="B1810" t="str">
            <v>M2</v>
          </cell>
          <cell r="C1810" t="str">
            <v>KOMPOZE TAŞ PLAK 180x120x3</v>
          </cell>
          <cell r="D1810">
            <v>102</v>
          </cell>
          <cell r="E1810">
            <v>102</v>
          </cell>
          <cell r="F1810">
            <v>102</v>
          </cell>
        </row>
        <row r="1811">
          <cell r="A1811" t="str">
            <v>04.510/5F</v>
          </cell>
          <cell r="B1811" t="str">
            <v>M2</v>
          </cell>
          <cell r="C1811" t="str">
            <v>KOMPOZE TAŞ PLAK (305x140x2)</v>
          </cell>
          <cell r="D1811">
            <v>106</v>
          </cell>
          <cell r="E1811">
            <v>106</v>
          </cell>
          <cell r="F1811">
            <v>106</v>
          </cell>
        </row>
        <row r="1812">
          <cell r="A1812" t="str">
            <v>04.410/6A</v>
          </cell>
          <cell r="B1812" t="str">
            <v>M2</v>
          </cell>
          <cell r="C1812" t="str">
            <v>KOMPOZE TAŞ PLAK 60x60x1,2</v>
          </cell>
          <cell r="D1812">
            <v>86.5</v>
          </cell>
          <cell r="E1812">
            <v>86.5</v>
          </cell>
          <cell r="F1812">
            <v>86.5</v>
          </cell>
        </row>
        <row r="1813">
          <cell r="A1813" t="str">
            <v>04.410/6B</v>
          </cell>
          <cell r="B1813" t="str">
            <v>M2</v>
          </cell>
          <cell r="C1813" t="str">
            <v>KOMPOZE TAŞ PLAK 60x60x2</v>
          </cell>
          <cell r="D1813">
            <v>107</v>
          </cell>
          <cell r="E1813">
            <v>107</v>
          </cell>
          <cell r="F1813">
            <v>107</v>
          </cell>
        </row>
        <row r="1814">
          <cell r="A1814" t="str">
            <v>04.410/6C</v>
          </cell>
          <cell r="B1814" t="str">
            <v>M2</v>
          </cell>
          <cell r="C1814" t="str">
            <v>KOMPOZE TAŞ PLAK 180x120x1,2</v>
          </cell>
          <cell r="D1814">
            <v>83.25</v>
          </cell>
          <cell r="E1814">
            <v>83.25</v>
          </cell>
          <cell r="F1814">
            <v>83.25</v>
          </cell>
        </row>
        <row r="1815">
          <cell r="A1815" t="str">
            <v>04.410/6D</v>
          </cell>
          <cell r="B1815" t="str">
            <v>M2</v>
          </cell>
          <cell r="C1815" t="str">
            <v>KOMPOZE TAŞ PLAK 180x120x2</v>
          </cell>
          <cell r="D1815">
            <v>104</v>
          </cell>
          <cell r="E1815">
            <v>104</v>
          </cell>
          <cell r="F1815">
            <v>104</v>
          </cell>
        </row>
        <row r="1816">
          <cell r="A1816" t="str">
            <v>04.410/6E</v>
          </cell>
          <cell r="B1816" t="str">
            <v>M2</v>
          </cell>
          <cell r="C1816" t="str">
            <v>KOMPOZE TAŞ PLAK 180x120x3</v>
          </cell>
          <cell r="D1816">
            <v>115.5</v>
          </cell>
          <cell r="E1816">
            <v>115.5</v>
          </cell>
          <cell r="F1816">
            <v>115.5</v>
          </cell>
        </row>
        <row r="1817">
          <cell r="A1817" t="str">
            <v>04.410/6F</v>
          </cell>
          <cell r="B1817" t="str">
            <v>M2</v>
          </cell>
          <cell r="C1817" t="str">
            <v>KOMPOZE TAŞ PLAK 305x140x2</v>
          </cell>
          <cell r="D1817">
            <v>124</v>
          </cell>
          <cell r="E1817">
            <v>124</v>
          </cell>
          <cell r="F1817">
            <v>124</v>
          </cell>
        </row>
        <row r="1818">
          <cell r="A1818" t="str">
            <v>04.410/7A</v>
          </cell>
          <cell r="B1818" t="str">
            <v>M2</v>
          </cell>
          <cell r="C1818" t="str">
            <v>KOMPOZE TAŞ PLAK 60x60x1,2</v>
          </cell>
          <cell r="D1818">
            <v>86.5</v>
          </cell>
          <cell r="E1818">
            <v>86.5</v>
          </cell>
          <cell r="F1818">
            <v>86.5</v>
          </cell>
        </row>
        <row r="1819">
          <cell r="A1819" t="str">
            <v>04.410/7B</v>
          </cell>
          <cell r="B1819" t="str">
            <v>M2</v>
          </cell>
          <cell r="C1819" t="str">
            <v>KOMPOZE TAŞ PLAK 60x60x2</v>
          </cell>
          <cell r="D1819">
            <v>102.5</v>
          </cell>
          <cell r="E1819">
            <v>102.5</v>
          </cell>
          <cell r="F1819">
            <v>102.5</v>
          </cell>
        </row>
        <row r="1820">
          <cell r="A1820" t="str">
            <v>04.410/7C</v>
          </cell>
          <cell r="B1820" t="str">
            <v>M2</v>
          </cell>
          <cell r="C1820" t="str">
            <v>KOMPOZE TAŞ PLAK 180x120x1,2</v>
          </cell>
          <cell r="D1820">
            <v>83.25</v>
          </cell>
          <cell r="E1820">
            <v>83.25</v>
          </cell>
          <cell r="F1820">
            <v>83.25</v>
          </cell>
        </row>
        <row r="1821">
          <cell r="A1821" t="str">
            <v>04.410/7D</v>
          </cell>
          <cell r="B1821" t="str">
            <v>M2</v>
          </cell>
          <cell r="C1821" t="str">
            <v>KOMPOZE TAŞ PLAK 180x120x2</v>
          </cell>
          <cell r="D1821">
            <v>99.5</v>
          </cell>
          <cell r="E1821">
            <v>99.5</v>
          </cell>
          <cell r="F1821">
            <v>99.5</v>
          </cell>
        </row>
        <row r="1822">
          <cell r="A1822" t="str">
            <v>04.410/7E</v>
          </cell>
          <cell r="B1822" t="str">
            <v>M2</v>
          </cell>
          <cell r="C1822" t="str">
            <v>KOMPOZE TAŞ PLAK 180x120x3</v>
          </cell>
          <cell r="D1822">
            <v>115.5</v>
          </cell>
          <cell r="E1822">
            <v>115.5</v>
          </cell>
          <cell r="F1822">
            <v>115.5</v>
          </cell>
        </row>
        <row r="1823">
          <cell r="A1823" t="str">
            <v>04.410/7F</v>
          </cell>
          <cell r="B1823" t="str">
            <v>M2</v>
          </cell>
          <cell r="C1823" t="str">
            <v>KOMPOZE TAŞ PLAK 305x140x2</v>
          </cell>
          <cell r="D1823">
            <v>116.5</v>
          </cell>
          <cell r="E1823">
            <v>116.5</v>
          </cell>
          <cell r="F1823">
            <v>116.5</v>
          </cell>
        </row>
        <row r="1824">
          <cell r="A1824" t="str">
            <v>04.410/8A</v>
          </cell>
          <cell r="B1824" t="str">
            <v>M2</v>
          </cell>
          <cell r="C1824" t="str">
            <v>KOMPOZE TAŞ PLAK 60x60x1,2</v>
          </cell>
          <cell r="D1824">
            <v>96</v>
          </cell>
          <cell r="E1824">
            <v>96</v>
          </cell>
          <cell r="F1824">
            <v>96</v>
          </cell>
        </row>
        <row r="1825">
          <cell r="A1825" t="str">
            <v>04.410/8B</v>
          </cell>
          <cell r="B1825" t="str">
            <v>M2</v>
          </cell>
          <cell r="C1825" t="str">
            <v>KOMPOZE TAŞ PLAK 60x60x2</v>
          </cell>
          <cell r="D1825">
            <v>119</v>
          </cell>
          <cell r="E1825">
            <v>119</v>
          </cell>
          <cell r="F1825">
            <v>119</v>
          </cell>
        </row>
        <row r="1826">
          <cell r="A1826" t="str">
            <v>04.410/8C</v>
          </cell>
          <cell r="B1826" t="str">
            <v>M2</v>
          </cell>
          <cell r="C1826" t="str">
            <v>KOMPOZE TAŞ PLAK 180x120x1,2</v>
          </cell>
          <cell r="D1826">
            <v>93</v>
          </cell>
          <cell r="E1826">
            <v>93</v>
          </cell>
          <cell r="F1826">
            <v>93</v>
          </cell>
        </row>
        <row r="1827">
          <cell r="A1827" t="str">
            <v>04.410/8D</v>
          </cell>
          <cell r="B1827" t="str">
            <v>M2</v>
          </cell>
          <cell r="C1827" t="str">
            <v>KOMPOZE TAŞ PLAK 180x120x2</v>
          </cell>
          <cell r="D1827">
            <v>115.5</v>
          </cell>
          <cell r="E1827">
            <v>115.5</v>
          </cell>
          <cell r="F1827">
            <v>115.5</v>
          </cell>
        </row>
        <row r="1828">
          <cell r="A1828" t="str">
            <v>04.410/8E</v>
          </cell>
          <cell r="B1828" t="str">
            <v>M2</v>
          </cell>
          <cell r="C1828" t="str">
            <v>KOMPOZE TAŞ PLAK 180x120x3</v>
          </cell>
          <cell r="D1828">
            <v>127.5</v>
          </cell>
          <cell r="E1828">
            <v>127.5</v>
          </cell>
          <cell r="F1828">
            <v>127.5</v>
          </cell>
        </row>
        <row r="1829">
          <cell r="A1829" t="str">
            <v>04.410/8F</v>
          </cell>
          <cell r="B1829" t="str">
            <v>M2</v>
          </cell>
          <cell r="C1829" t="str">
            <v>KOMPOZE TAŞ PLAK 305x140x2</v>
          </cell>
          <cell r="D1829">
            <v>133</v>
          </cell>
          <cell r="E1829">
            <v>133</v>
          </cell>
          <cell r="F1829">
            <v>133</v>
          </cell>
        </row>
        <row r="1830">
          <cell r="A1830" t="str">
            <v>04.412/A</v>
          </cell>
          <cell r="B1830" t="str">
            <v>M2</v>
          </cell>
          <cell r="C1830" t="str">
            <v>MOZAİK KARO (DÜZ)</v>
          </cell>
          <cell r="D1830">
            <v>8.3000000000000007</v>
          </cell>
          <cell r="E1830">
            <v>8.3000000000000007</v>
          </cell>
          <cell r="F1830">
            <v>8.3000000000000007</v>
          </cell>
        </row>
        <row r="1831">
          <cell r="A1831" t="str">
            <v>04.412/B</v>
          </cell>
          <cell r="B1831" t="str">
            <v>M2</v>
          </cell>
          <cell r="C1831" t="str">
            <v>MOZAİK KARO DESENLİ (BEYAZ ÇİMENTOLU)</v>
          </cell>
          <cell r="D1831">
            <v>10</v>
          </cell>
          <cell r="E1831">
            <v>10</v>
          </cell>
          <cell r="F1831">
            <v>10</v>
          </cell>
        </row>
        <row r="1832">
          <cell r="A1832" t="str">
            <v>04.413/A</v>
          </cell>
          <cell r="B1832" t="str">
            <v>AD</v>
          </cell>
          <cell r="C1832" t="str">
            <v>KARO SERAMİK  100*100*8 mm. (HER RENKTE) (TS 4037 , TS EN 14411)</v>
          </cell>
          <cell r="D1832">
            <v>0.16</v>
          </cell>
          <cell r="E1832">
            <v>0.16</v>
          </cell>
          <cell r="F1832">
            <v>0.16</v>
          </cell>
        </row>
        <row r="1833">
          <cell r="A1833" t="str">
            <v>04.413/B</v>
          </cell>
          <cell r="B1833" t="str">
            <v>AD</v>
          </cell>
          <cell r="C1833" t="str">
            <v>KARO SERAMİK  100*50*8 mm. (HER RENKTE, SIRLI) (TS 4037 , TS EN 14411)</v>
          </cell>
          <cell r="D1833">
            <v>0.09</v>
          </cell>
          <cell r="E1833">
            <v>0.09</v>
          </cell>
          <cell r="F1833">
            <v>0.09</v>
          </cell>
        </row>
        <row r="1834">
          <cell r="A1834" t="str">
            <v>04.413/C</v>
          </cell>
          <cell r="B1834" t="str">
            <v>AD</v>
          </cell>
          <cell r="C1834" t="str">
            <v>KARO SERAMİK  150*150* mm.(HER RENKTE, SIRLI) (TS 4037 , TS EN 14411)</v>
          </cell>
          <cell r="D1834">
            <v>0.22</v>
          </cell>
          <cell r="E1834">
            <v>0.22</v>
          </cell>
          <cell r="F1834">
            <v>0.22</v>
          </cell>
        </row>
        <row r="1835">
          <cell r="A1835" t="str">
            <v>04.414/1A</v>
          </cell>
          <cell r="B1835" t="str">
            <v>M2</v>
          </cell>
          <cell r="C1835" t="str">
            <v>DÜZ RENKLİ SIRLI GRE SERAMİK 100*200*9 mm VEYA 200X200 MM BOYUTLARINDA</v>
          </cell>
          <cell r="D1835">
            <v>8.6</v>
          </cell>
          <cell r="E1835">
            <v>8.6</v>
          </cell>
          <cell r="F1835">
            <v>8.6</v>
          </cell>
        </row>
        <row r="1836">
          <cell r="A1836" t="str">
            <v>04.414/1B</v>
          </cell>
          <cell r="B1836" t="str">
            <v>M2</v>
          </cell>
          <cell r="C1836" t="str">
            <v>DÜZ RENKLİ SIRLI GRE SERAMİK 100*200 MM VEYA 200X200 MM BOYUTLARINDA MODÜLER</v>
          </cell>
          <cell r="D1836">
            <v>8.6</v>
          </cell>
          <cell r="E1836">
            <v>8.6</v>
          </cell>
          <cell r="F1836">
            <v>8.6</v>
          </cell>
        </row>
        <row r="1837">
          <cell r="A1837" t="str">
            <v>04.414/1C</v>
          </cell>
          <cell r="B1837" t="str">
            <v>M2</v>
          </cell>
          <cell r="C1837" t="str">
            <v>DÜZ RENKLİ SIRLI GRE SERAMİK 100*200 MM VEYA 200X200 MM BOYUTLARINDA KAYMAZ MODÜLER</v>
          </cell>
          <cell r="D1837">
            <v>8.6</v>
          </cell>
          <cell r="E1837">
            <v>8.6</v>
          </cell>
          <cell r="F1837">
            <v>8.6</v>
          </cell>
        </row>
        <row r="1838">
          <cell r="A1838" t="str">
            <v>04.414/2</v>
          </cell>
          <cell r="B1838" t="str">
            <v>M2</v>
          </cell>
          <cell r="C1838" t="str">
            <v>DEKORATİF SIRLI GRE SERAMİK 100*200 mm VEYA 200X200 MM BOYUTLARINDA</v>
          </cell>
          <cell r="D1838">
            <v>9.15</v>
          </cell>
          <cell r="E1838">
            <v>9.15</v>
          </cell>
          <cell r="F1838">
            <v>9.15</v>
          </cell>
        </row>
        <row r="1839">
          <cell r="A1839" t="str">
            <v>04.414/3</v>
          </cell>
          <cell r="B1839" t="str">
            <v>M2</v>
          </cell>
          <cell r="C1839" t="str">
            <v>RÖLİEFLİ SIRLI GRE SERAMİK 200*200 VEYA 200X200 MM BOYUTLARINDA</v>
          </cell>
          <cell r="D1839">
            <v>9.6999999999999993</v>
          </cell>
          <cell r="E1839">
            <v>9.6999999999999993</v>
          </cell>
          <cell r="F1839">
            <v>9.6999999999999993</v>
          </cell>
        </row>
        <row r="1840">
          <cell r="A1840" t="str">
            <v>04.414/4A</v>
          </cell>
          <cell r="B1840" t="str">
            <v>M2</v>
          </cell>
          <cell r="C1840" t="str">
            <v>HER RENKTE GRE SERAMİK KARO 100*100</v>
          </cell>
          <cell r="D1840">
            <v>17.2</v>
          </cell>
          <cell r="E1840">
            <v>17.2</v>
          </cell>
          <cell r="F1840">
            <v>17.2</v>
          </cell>
        </row>
        <row r="1841">
          <cell r="A1841" t="str">
            <v>04.414/4B</v>
          </cell>
          <cell r="B1841" t="str">
            <v>M2</v>
          </cell>
          <cell r="C1841" t="str">
            <v>HER RENKTE SIRLI GRE SER.KARO MODÜLER100x100mm.</v>
          </cell>
          <cell r="D1841">
            <v>17.2</v>
          </cell>
          <cell r="E1841">
            <v>17.2</v>
          </cell>
          <cell r="F1841">
            <v>17.2</v>
          </cell>
        </row>
        <row r="1842">
          <cell r="A1842" t="str">
            <v>04.414/4C</v>
          </cell>
          <cell r="B1842" t="str">
            <v>M2</v>
          </cell>
          <cell r="C1842" t="str">
            <v>HER RENK.SIR.GRE SER.KARO MOD.KAYMAZ100x100mm</v>
          </cell>
          <cell r="D1842">
            <v>14</v>
          </cell>
          <cell r="E1842">
            <v>14</v>
          </cell>
          <cell r="F1842">
            <v>14</v>
          </cell>
        </row>
        <row r="1843">
          <cell r="A1843" t="str">
            <v>04.414/5A</v>
          </cell>
          <cell r="B1843" t="str">
            <v>M2</v>
          </cell>
          <cell r="C1843" t="str">
            <v>HER RENKTE SIRLI GRE SERAMİK KARO 300*300 mm VEYA 330X330 MM BOYUTLARINDA</v>
          </cell>
          <cell r="D1843">
            <v>8.6</v>
          </cell>
          <cell r="E1843">
            <v>8.6</v>
          </cell>
          <cell r="F1843">
            <v>8.6</v>
          </cell>
        </row>
        <row r="1844">
          <cell r="A1844" t="str">
            <v>04.414/5B</v>
          </cell>
          <cell r="B1844" t="str">
            <v>M2</v>
          </cell>
          <cell r="C1844" t="str">
            <v>HER RENK.SIR. GRE SERAMİK KARO MODÜ.300x300 VEYA 330X330MM BOYUTLARINDA MODÜLER</v>
          </cell>
          <cell r="D1844">
            <v>9.15</v>
          </cell>
          <cell r="E1844">
            <v>9.15</v>
          </cell>
          <cell r="F1844">
            <v>9.15</v>
          </cell>
        </row>
        <row r="1845">
          <cell r="A1845" t="str">
            <v>04.414/5C</v>
          </cell>
          <cell r="B1845" t="str">
            <v>M2</v>
          </cell>
          <cell r="C1845" t="str">
            <v>HER RENK.SIR.GRE SERA.KARO MODÜ.KAYMAZ 300x300 MODÜLER KAYMAZ</v>
          </cell>
          <cell r="D1845">
            <v>9.6999999999999993</v>
          </cell>
          <cell r="E1845">
            <v>9.6999999999999993</v>
          </cell>
          <cell r="F1845">
            <v>9.6999999999999993</v>
          </cell>
        </row>
        <row r="1846">
          <cell r="A1846" t="str">
            <v>04.414/6</v>
          </cell>
          <cell r="B1846" t="str">
            <v>MT</v>
          </cell>
          <cell r="C1846" t="str">
            <v>DÜZ,RENKLİ,SIRLI GRE SERAMİK SÜPÜRGELİK 80*330 mm.</v>
          </cell>
          <cell r="D1846">
            <v>1.3</v>
          </cell>
          <cell r="E1846">
            <v>1.3</v>
          </cell>
          <cell r="F1846">
            <v>1.3</v>
          </cell>
        </row>
        <row r="1847">
          <cell r="A1847" t="str">
            <v>04.414/7A</v>
          </cell>
          <cell r="B1847" t="str">
            <v>M2</v>
          </cell>
          <cell r="C1847" t="str">
            <v>GRANİT SERAMİK (300x300 MAT) (TS 3450, TS EN 14411)</v>
          </cell>
          <cell r="D1847">
            <v>15.05</v>
          </cell>
          <cell r="E1847">
            <v>15.05</v>
          </cell>
          <cell r="F1847">
            <v>15.05</v>
          </cell>
        </row>
        <row r="1848">
          <cell r="A1848" t="str">
            <v>04.414/7B</v>
          </cell>
          <cell r="B1848" t="str">
            <v>M2</v>
          </cell>
          <cell r="C1848" t="str">
            <v>GRANİT SERAMİK (300x300 PARLAK) (TS 3450, TS EN 14411)</v>
          </cell>
          <cell r="D1848">
            <v>25.8</v>
          </cell>
          <cell r="E1848">
            <v>25.8</v>
          </cell>
          <cell r="F1848">
            <v>25.8</v>
          </cell>
        </row>
        <row r="1849">
          <cell r="A1849" t="str">
            <v>04.414/7C</v>
          </cell>
          <cell r="B1849" t="str">
            <v>M2</v>
          </cell>
          <cell r="C1849" t="str">
            <v>GRANİT SERAMİK (330x330 MAT) (TS 3450, TS EN 14411)</v>
          </cell>
          <cell r="D1849">
            <v>19.350000000000001</v>
          </cell>
          <cell r="E1849">
            <v>19.350000000000001</v>
          </cell>
          <cell r="F1849">
            <v>19.350000000000001</v>
          </cell>
        </row>
        <row r="1850">
          <cell r="A1850" t="str">
            <v>04.414/7D</v>
          </cell>
          <cell r="B1850" t="str">
            <v>M2</v>
          </cell>
          <cell r="C1850" t="str">
            <v>GRANİT SERAMİK (330x330 PARLAK) (TS 3450, TS EN 14411)</v>
          </cell>
          <cell r="D1850">
            <v>32.25</v>
          </cell>
          <cell r="E1850">
            <v>32.25</v>
          </cell>
          <cell r="F1850">
            <v>32.25</v>
          </cell>
        </row>
        <row r="1851">
          <cell r="A1851" t="str">
            <v>04.414/7E</v>
          </cell>
          <cell r="B1851" t="str">
            <v>M2</v>
          </cell>
          <cell r="C1851" t="str">
            <v>GRANİT SERAMİK (400x400 MAT) (TS 3450, TS EN 14411)</v>
          </cell>
          <cell r="D1851">
            <v>20.45</v>
          </cell>
          <cell r="E1851">
            <v>20.45</v>
          </cell>
          <cell r="F1851">
            <v>20.45</v>
          </cell>
        </row>
        <row r="1852">
          <cell r="A1852" t="str">
            <v>04.414/7F</v>
          </cell>
          <cell r="B1852" t="str">
            <v>M2</v>
          </cell>
          <cell r="C1852" t="str">
            <v>GRANİT SERAMİK (400x400 PARLAK) (TS 3450, TS EN 14411)</v>
          </cell>
          <cell r="D1852">
            <v>34.4</v>
          </cell>
          <cell r="E1852">
            <v>34.4</v>
          </cell>
          <cell r="F1852">
            <v>34.4</v>
          </cell>
        </row>
        <row r="1853">
          <cell r="A1853" t="str">
            <v>04.415/1</v>
          </cell>
          <cell r="B1853" t="str">
            <v>M2</v>
          </cell>
          <cell r="C1853" t="str">
            <v>SİVRİHİSAR BEJ (LEVHA 8-12 mm)</v>
          </cell>
          <cell r="D1853">
            <v>30.1</v>
          </cell>
          <cell r="E1853">
            <v>30.1</v>
          </cell>
          <cell r="F1853">
            <v>30.1</v>
          </cell>
        </row>
        <row r="1854">
          <cell r="A1854" t="str">
            <v>04.415/2</v>
          </cell>
          <cell r="B1854" t="str">
            <v>M2</v>
          </cell>
          <cell r="C1854" t="str">
            <v>SAFRANBOLU EFLANİ FOSİLLİ RUSTİK YEŞİL(LEV.8-12mm)</v>
          </cell>
          <cell r="D1854">
            <v>45.7</v>
          </cell>
          <cell r="E1854">
            <v>45.7</v>
          </cell>
          <cell r="F1854">
            <v>45.7</v>
          </cell>
        </row>
        <row r="1855">
          <cell r="A1855" t="str">
            <v>04.416/01A</v>
          </cell>
          <cell r="B1855" t="str">
            <v>M2</v>
          </cell>
          <cell r="C1855" t="str">
            <v>MERMER BEYAZ MERMER 2X30X30</v>
          </cell>
          <cell r="D1855">
            <v>15.5</v>
          </cell>
          <cell r="E1855">
            <v>15.5</v>
          </cell>
          <cell r="F1855">
            <v>15.5</v>
          </cell>
        </row>
        <row r="1856">
          <cell r="A1856" t="str">
            <v>04.416/01B</v>
          </cell>
          <cell r="B1856" t="str">
            <v>M2</v>
          </cell>
          <cell r="C1856" t="str">
            <v>MERMER 2X30XSERBEST BOY CM</v>
          </cell>
          <cell r="D1856">
            <v>13.25</v>
          </cell>
          <cell r="E1856">
            <v>13.25</v>
          </cell>
          <cell r="F1856">
            <v>13.25</v>
          </cell>
        </row>
        <row r="1857">
          <cell r="A1857" t="str">
            <v>04.416/01C</v>
          </cell>
          <cell r="B1857" t="str">
            <v>M2</v>
          </cell>
          <cell r="C1857" t="str">
            <v>MERMER 2X40X40</v>
          </cell>
          <cell r="D1857">
            <v>17.5</v>
          </cell>
          <cell r="E1857">
            <v>17.5</v>
          </cell>
          <cell r="F1857">
            <v>17.5</v>
          </cell>
        </row>
        <row r="1858">
          <cell r="A1858" t="str">
            <v>04.416/01D</v>
          </cell>
          <cell r="B1858" t="str">
            <v>M2</v>
          </cell>
          <cell r="C1858" t="str">
            <v>MERMER 3X30X30</v>
          </cell>
          <cell r="D1858">
            <v>18.75</v>
          </cell>
          <cell r="E1858">
            <v>18.75</v>
          </cell>
          <cell r="F1858">
            <v>18.75</v>
          </cell>
        </row>
        <row r="1859">
          <cell r="A1859" t="str">
            <v>04.416/01E</v>
          </cell>
          <cell r="B1859" t="str">
            <v>M2</v>
          </cell>
          <cell r="C1859" t="str">
            <v>MERMER 3X30XSERBEST BOY CM</v>
          </cell>
          <cell r="D1859">
            <v>16.5</v>
          </cell>
          <cell r="E1859">
            <v>16.5</v>
          </cell>
          <cell r="F1859">
            <v>16.5</v>
          </cell>
        </row>
        <row r="1860">
          <cell r="A1860" t="str">
            <v>04.416/01F</v>
          </cell>
          <cell r="B1860" t="str">
            <v>M2</v>
          </cell>
          <cell r="C1860" t="str">
            <v>MERMER 3X40X40</v>
          </cell>
          <cell r="D1860">
            <v>22</v>
          </cell>
          <cell r="E1860">
            <v>22</v>
          </cell>
          <cell r="F1860">
            <v>22</v>
          </cell>
        </row>
        <row r="1861">
          <cell r="A1861" t="str">
            <v>04.416/01G</v>
          </cell>
          <cell r="B1861" t="str">
            <v>M2</v>
          </cell>
          <cell r="C1861" t="str">
            <v>MERMER 4X30X30</v>
          </cell>
          <cell r="D1861">
            <v>22</v>
          </cell>
          <cell r="E1861">
            <v>22</v>
          </cell>
          <cell r="F1861">
            <v>22</v>
          </cell>
        </row>
        <row r="1862">
          <cell r="A1862" t="str">
            <v>04.416/01H</v>
          </cell>
          <cell r="B1862" t="str">
            <v>M2</v>
          </cell>
          <cell r="C1862" t="str">
            <v>MERMER 4X30XSERBEST BOY</v>
          </cell>
          <cell r="D1862">
            <v>18.75</v>
          </cell>
          <cell r="E1862">
            <v>18.75</v>
          </cell>
          <cell r="F1862">
            <v>18.75</v>
          </cell>
        </row>
        <row r="1863">
          <cell r="A1863" t="str">
            <v>04.416/01İ</v>
          </cell>
          <cell r="B1863" t="str">
            <v>M2</v>
          </cell>
          <cell r="C1863" t="str">
            <v>MERMER 4X40X40</v>
          </cell>
          <cell r="D1863">
            <v>26.5</v>
          </cell>
          <cell r="E1863">
            <v>26.5</v>
          </cell>
          <cell r="F1863">
            <v>26.5</v>
          </cell>
        </row>
        <row r="1864">
          <cell r="A1864" t="str">
            <v>04.416/02A</v>
          </cell>
          <cell r="B1864" t="str">
            <v>M2</v>
          </cell>
          <cell r="C1864" t="str">
            <v>RENKLİ MERMER 2X30X30</v>
          </cell>
          <cell r="D1864">
            <v>18.75</v>
          </cell>
          <cell r="E1864">
            <v>18.75</v>
          </cell>
          <cell r="F1864">
            <v>18.75</v>
          </cell>
        </row>
        <row r="1865">
          <cell r="A1865" t="str">
            <v>04.416/02B</v>
          </cell>
          <cell r="B1865" t="str">
            <v>M2</v>
          </cell>
          <cell r="C1865" t="str">
            <v>RENKLİ MERMER 2X30XSERBEST BOY CM</v>
          </cell>
          <cell r="D1865">
            <v>16.75</v>
          </cell>
          <cell r="E1865">
            <v>16.75</v>
          </cell>
          <cell r="F1865">
            <v>16.75</v>
          </cell>
        </row>
        <row r="1866">
          <cell r="A1866" t="str">
            <v>04.416/02C</v>
          </cell>
          <cell r="B1866" t="str">
            <v>M2</v>
          </cell>
          <cell r="C1866" t="str">
            <v>RENKLİ MERMER 2X40X40</v>
          </cell>
          <cell r="D1866">
            <v>21.75</v>
          </cell>
          <cell r="E1866">
            <v>21.75</v>
          </cell>
          <cell r="F1866">
            <v>21.75</v>
          </cell>
        </row>
        <row r="1867">
          <cell r="A1867" t="str">
            <v>04.416/02D</v>
          </cell>
          <cell r="B1867" t="str">
            <v>M2</v>
          </cell>
          <cell r="C1867" t="str">
            <v>RENKLİ MERMER 3X30X30</v>
          </cell>
          <cell r="D1867">
            <v>24.75</v>
          </cell>
          <cell r="E1867">
            <v>24.75</v>
          </cell>
          <cell r="F1867">
            <v>24.75</v>
          </cell>
        </row>
        <row r="1868">
          <cell r="A1868" t="str">
            <v>04.416/02E</v>
          </cell>
          <cell r="B1868" t="str">
            <v>M2</v>
          </cell>
          <cell r="C1868" t="str">
            <v>RENKLİ MERMER 3X30XSERBEST BOY</v>
          </cell>
          <cell r="D1868">
            <v>22.75</v>
          </cell>
          <cell r="E1868">
            <v>22.75</v>
          </cell>
          <cell r="F1868">
            <v>22.75</v>
          </cell>
        </row>
        <row r="1869">
          <cell r="A1869" t="str">
            <v>04.416/02F</v>
          </cell>
          <cell r="B1869" t="str">
            <v>M2</v>
          </cell>
          <cell r="C1869" t="str">
            <v>RENKLİ MERMER 3X40X40</v>
          </cell>
          <cell r="D1869">
            <v>28.75</v>
          </cell>
          <cell r="E1869">
            <v>28.75</v>
          </cell>
          <cell r="F1869">
            <v>28.75</v>
          </cell>
        </row>
        <row r="1870">
          <cell r="A1870" t="str">
            <v>04.416/02G</v>
          </cell>
          <cell r="B1870" t="str">
            <v>M2</v>
          </cell>
          <cell r="C1870" t="str">
            <v>RENKLİ MERMER 4X30X30</v>
          </cell>
          <cell r="D1870">
            <v>29.7</v>
          </cell>
          <cell r="E1870">
            <v>29.7</v>
          </cell>
          <cell r="F1870">
            <v>29.7</v>
          </cell>
        </row>
        <row r="1871">
          <cell r="A1871" t="str">
            <v>04.416/02H</v>
          </cell>
          <cell r="B1871" t="str">
            <v>M2</v>
          </cell>
          <cell r="C1871" t="str">
            <v>RENKLİ MERMER 4X30X SERBEST BOY</v>
          </cell>
          <cell r="D1871">
            <v>26.75</v>
          </cell>
          <cell r="E1871">
            <v>26.75</v>
          </cell>
          <cell r="F1871">
            <v>26.75</v>
          </cell>
        </row>
        <row r="1872">
          <cell r="A1872" t="str">
            <v>04.416/02İ</v>
          </cell>
          <cell r="B1872" t="str">
            <v>M2</v>
          </cell>
          <cell r="C1872" t="str">
            <v xml:space="preserve">RENKLİ MERMER 4X40X40 </v>
          </cell>
          <cell r="D1872">
            <v>33.75</v>
          </cell>
          <cell r="E1872">
            <v>33.75</v>
          </cell>
          <cell r="F1872">
            <v>33.75</v>
          </cell>
        </row>
        <row r="1873">
          <cell r="A1873" t="str">
            <v>04.416/03A</v>
          </cell>
          <cell r="B1873" t="str">
            <v>M2</v>
          </cell>
          <cell r="C1873" t="str">
            <v>AÇIK BEJ MERMER 2X30X30</v>
          </cell>
          <cell r="D1873">
            <v>21.75</v>
          </cell>
          <cell r="E1873">
            <v>21.75</v>
          </cell>
          <cell r="F1873">
            <v>21.75</v>
          </cell>
        </row>
        <row r="1874">
          <cell r="A1874" t="str">
            <v>04.416/03B</v>
          </cell>
          <cell r="B1874" t="str">
            <v>M2</v>
          </cell>
          <cell r="C1874" t="str">
            <v>AÇIK BEJ MERMER 2X30XSERBEST BOY CM</v>
          </cell>
          <cell r="D1874">
            <v>18.75</v>
          </cell>
          <cell r="E1874">
            <v>18.75</v>
          </cell>
          <cell r="F1874">
            <v>18.75</v>
          </cell>
        </row>
        <row r="1875">
          <cell r="A1875" t="str">
            <v>04.416/03C</v>
          </cell>
          <cell r="B1875" t="str">
            <v>M2</v>
          </cell>
          <cell r="C1875" t="str">
            <v>AÇIK BEJ MERMER 2X40X40</v>
          </cell>
          <cell r="D1875">
            <v>25.75</v>
          </cell>
          <cell r="E1875">
            <v>25.75</v>
          </cell>
          <cell r="F1875">
            <v>25.75</v>
          </cell>
        </row>
        <row r="1876">
          <cell r="A1876" t="str">
            <v>04.416/03D</v>
          </cell>
          <cell r="B1876" t="str">
            <v>M2</v>
          </cell>
          <cell r="C1876" t="str">
            <v>AÇIK BEJ MERMER 3X30X30</v>
          </cell>
          <cell r="D1876">
            <v>27.75</v>
          </cell>
          <cell r="E1876">
            <v>27.75</v>
          </cell>
          <cell r="F1876">
            <v>27.75</v>
          </cell>
        </row>
        <row r="1877">
          <cell r="A1877" t="str">
            <v>04.416/03E</v>
          </cell>
          <cell r="B1877" t="str">
            <v>M2</v>
          </cell>
          <cell r="C1877" t="str">
            <v>AÇIK BEJ MERMER 3X30XSERBEST BOY CM</v>
          </cell>
          <cell r="D1877">
            <v>24.75</v>
          </cell>
          <cell r="E1877">
            <v>24.75</v>
          </cell>
          <cell r="F1877">
            <v>24.75</v>
          </cell>
        </row>
        <row r="1878">
          <cell r="A1878" t="str">
            <v>04.416/03F</v>
          </cell>
          <cell r="B1878" t="str">
            <v>M2</v>
          </cell>
          <cell r="C1878" t="str">
            <v>AÇIK BEJ MERMER 3X40X40</v>
          </cell>
          <cell r="D1878">
            <v>30.75</v>
          </cell>
          <cell r="E1878">
            <v>30.75</v>
          </cell>
          <cell r="F1878">
            <v>30.75</v>
          </cell>
        </row>
        <row r="1879">
          <cell r="A1879" t="str">
            <v>04.416/03G</v>
          </cell>
          <cell r="B1879" t="str">
            <v>M2</v>
          </cell>
          <cell r="C1879" t="str">
            <v>AÇIK BEJ MERMER 4X30X30</v>
          </cell>
          <cell r="D1879">
            <v>33.75</v>
          </cell>
          <cell r="E1879">
            <v>33.75</v>
          </cell>
          <cell r="F1879">
            <v>33.75</v>
          </cell>
        </row>
        <row r="1880">
          <cell r="A1880" t="str">
            <v>04.416/03H</v>
          </cell>
          <cell r="B1880" t="str">
            <v>M2</v>
          </cell>
          <cell r="C1880" t="str">
            <v>AÇIK BEJ MERMER 4X30XSERBEST BOY CM</v>
          </cell>
          <cell r="D1880">
            <v>29.75</v>
          </cell>
          <cell r="E1880">
            <v>29.75</v>
          </cell>
          <cell r="F1880">
            <v>29.75</v>
          </cell>
        </row>
        <row r="1881">
          <cell r="A1881" t="str">
            <v>04.416/03İ</v>
          </cell>
          <cell r="B1881" t="str">
            <v>M2</v>
          </cell>
          <cell r="C1881" t="str">
            <v>KOYU BEJ MERMER 4X40X40</v>
          </cell>
          <cell r="D1881">
            <v>37.5</v>
          </cell>
          <cell r="E1881">
            <v>37.5</v>
          </cell>
          <cell r="F1881">
            <v>37.5</v>
          </cell>
        </row>
        <row r="1882">
          <cell r="A1882" t="str">
            <v>04.416/04A</v>
          </cell>
          <cell r="B1882" t="str">
            <v>M2</v>
          </cell>
          <cell r="C1882" t="str">
            <v>KOYU BEJ MERMER 2X30X30</v>
          </cell>
          <cell r="D1882">
            <v>18.75</v>
          </cell>
          <cell r="E1882">
            <v>18.75</v>
          </cell>
          <cell r="F1882">
            <v>18.75</v>
          </cell>
        </row>
        <row r="1883">
          <cell r="A1883" t="str">
            <v>04.416/04B</v>
          </cell>
          <cell r="B1883" t="str">
            <v>M2</v>
          </cell>
          <cell r="C1883" t="str">
            <v>KOYU BEJ MERMER 2X30XSERBEST BOY CM</v>
          </cell>
          <cell r="D1883">
            <v>16.75</v>
          </cell>
          <cell r="E1883">
            <v>16.75</v>
          </cell>
          <cell r="F1883">
            <v>16.75</v>
          </cell>
        </row>
        <row r="1884">
          <cell r="A1884" t="str">
            <v>04.416/04C</v>
          </cell>
          <cell r="B1884" t="str">
            <v>M2</v>
          </cell>
          <cell r="C1884" t="str">
            <v>KOYU BEJ MERMER 2X40X40</v>
          </cell>
          <cell r="D1884">
            <v>21.75</v>
          </cell>
          <cell r="E1884">
            <v>21.75</v>
          </cell>
          <cell r="F1884">
            <v>21.75</v>
          </cell>
        </row>
        <row r="1885">
          <cell r="A1885" t="str">
            <v>04.416/04D</v>
          </cell>
          <cell r="B1885" t="str">
            <v>M2</v>
          </cell>
          <cell r="C1885" t="str">
            <v>KOYU BEJ MERMER 3X30X30</v>
          </cell>
          <cell r="D1885">
            <v>24.75</v>
          </cell>
          <cell r="E1885">
            <v>24.75</v>
          </cell>
          <cell r="F1885">
            <v>24.75</v>
          </cell>
        </row>
        <row r="1886">
          <cell r="A1886" t="str">
            <v>04.416/04E</v>
          </cell>
          <cell r="B1886" t="str">
            <v>M2</v>
          </cell>
          <cell r="C1886" t="str">
            <v>KOYU BEJ MERMER 3X30XSERBEST BOY CM</v>
          </cell>
          <cell r="D1886">
            <v>22.75</v>
          </cell>
          <cell r="E1886">
            <v>22.75</v>
          </cell>
          <cell r="F1886">
            <v>22.75</v>
          </cell>
        </row>
        <row r="1887">
          <cell r="A1887" t="str">
            <v>04.416/04F</v>
          </cell>
          <cell r="B1887" t="str">
            <v>M2</v>
          </cell>
          <cell r="C1887" t="str">
            <v>KOYU BEJ MERMER 3X40X40</v>
          </cell>
          <cell r="D1887">
            <v>28.75</v>
          </cell>
          <cell r="E1887">
            <v>28.75</v>
          </cell>
          <cell r="F1887">
            <v>28.75</v>
          </cell>
        </row>
        <row r="1888">
          <cell r="A1888" t="str">
            <v>04.416/04G</v>
          </cell>
          <cell r="B1888" t="str">
            <v>M2</v>
          </cell>
          <cell r="C1888" t="str">
            <v>KOYU BEJ MERMER 4X30X30</v>
          </cell>
          <cell r="D1888">
            <v>29.75</v>
          </cell>
          <cell r="E1888">
            <v>29.75</v>
          </cell>
          <cell r="F1888">
            <v>29.75</v>
          </cell>
        </row>
        <row r="1889">
          <cell r="A1889" t="str">
            <v>04.416/04H</v>
          </cell>
          <cell r="B1889" t="str">
            <v>M2</v>
          </cell>
          <cell r="C1889" t="str">
            <v>KOYU BEJ MERMER 4X30XSERBEST BOY CM</v>
          </cell>
          <cell r="D1889">
            <v>26.75</v>
          </cell>
          <cell r="E1889">
            <v>26.75</v>
          </cell>
          <cell r="F1889">
            <v>26.75</v>
          </cell>
        </row>
        <row r="1890">
          <cell r="A1890" t="str">
            <v>04.416/04İ</v>
          </cell>
          <cell r="B1890" t="str">
            <v>M2</v>
          </cell>
          <cell r="C1890" t="str">
            <v>KOYU BEJ MERMER 4X40X40</v>
          </cell>
          <cell r="D1890">
            <v>33.75</v>
          </cell>
          <cell r="E1890">
            <v>33.75</v>
          </cell>
          <cell r="F1890">
            <v>33.75</v>
          </cell>
        </row>
        <row r="1891">
          <cell r="A1891" t="str">
            <v>04.416/05A</v>
          </cell>
          <cell r="B1891" t="str">
            <v>M2</v>
          </cell>
          <cell r="C1891" t="str">
            <v>AMASYA BEJ, AYDIN GRİ, EGE BEJ, DENİZLİ BEYAZ, DENİZLİ PEMBE, MİLAS SEDEF, MİLAS LEYLAK 2X30X30</v>
          </cell>
          <cell r="D1891">
            <v>11</v>
          </cell>
          <cell r="E1891">
            <v>11</v>
          </cell>
          <cell r="F1891">
            <v>11</v>
          </cell>
        </row>
        <row r="1892">
          <cell r="A1892" t="str">
            <v>04.416/05B</v>
          </cell>
          <cell r="B1892" t="str">
            <v>M2</v>
          </cell>
          <cell r="C1892" t="str">
            <v>AMASYA BEJ, AYDIN GRİ, EGE BEJ, DENİZLİ BEYAZ, DENİZLİ PEMBE, MİLAS SEDEF, MİLAS LEYLAK 2X30XSERBEST BOY</v>
          </cell>
          <cell r="D1892">
            <v>10</v>
          </cell>
          <cell r="E1892">
            <v>10</v>
          </cell>
          <cell r="F1892">
            <v>10</v>
          </cell>
        </row>
        <row r="1893">
          <cell r="A1893" t="str">
            <v>04.416/05C</v>
          </cell>
          <cell r="B1893" t="str">
            <v>M2</v>
          </cell>
          <cell r="C1893" t="str">
            <v>AMASYA BEJ, AYDIN GRİ, EGE BEJ, DENİZLİ BEYAZ, DENİZLİ PEMBE, MİLAS SEDEF, MİLAS LEYLAK 2X40X40</v>
          </cell>
          <cell r="D1893">
            <v>13.25</v>
          </cell>
          <cell r="E1893">
            <v>13.25</v>
          </cell>
          <cell r="F1893">
            <v>13.25</v>
          </cell>
        </row>
        <row r="1894">
          <cell r="A1894" t="str">
            <v>04.416/05D</v>
          </cell>
          <cell r="B1894" t="str">
            <v>M2</v>
          </cell>
          <cell r="C1894" t="str">
            <v>AMASYA BEJ, AYDIN GRİ, EGE BEJ, DENİZLİ BEYAZ, DENİZLİ PEMBE, MİLAS SEDEF, MİLAS LEYLAK 3X30X30</v>
          </cell>
          <cell r="D1894">
            <v>16.5</v>
          </cell>
          <cell r="E1894">
            <v>16.5</v>
          </cell>
          <cell r="F1894">
            <v>16.5</v>
          </cell>
        </row>
        <row r="1895">
          <cell r="A1895" t="str">
            <v>04.416/05E</v>
          </cell>
          <cell r="B1895" t="str">
            <v>M2</v>
          </cell>
          <cell r="C1895" t="str">
            <v>AMASYA BEJ, AYDIN GRİ, EGE BEJ, DENİZLİ BEYAZ, DENİZLİ PEMBE, MİLAS SEDEF, MİLAS LEYLAK 3X30XSERBEST BOY</v>
          </cell>
          <cell r="D1895">
            <v>13.25</v>
          </cell>
          <cell r="E1895">
            <v>13.25</v>
          </cell>
          <cell r="F1895">
            <v>13.25</v>
          </cell>
        </row>
        <row r="1896">
          <cell r="A1896" t="str">
            <v>04.416/05F</v>
          </cell>
          <cell r="B1896" t="str">
            <v>M2</v>
          </cell>
          <cell r="C1896" t="str">
            <v>AMASYA BEJ, AYDIN GRİ, EGE BEJ, DENİZLİ BEYAZ, DENİZLİ PEMBE, MİLAS SEDEF, MİLAS LEYLAK 3X40X40</v>
          </cell>
          <cell r="D1896">
            <v>18.75</v>
          </cell>
          <cell r="E1896">
            <v>18.75</v>
          </cell>
          <cell r="F1896">
            <v>18.75</v>
          </cell>
        </row>
        <row r="1897">
          <cell r="A1897" t="str">
            <v>04.416/05G</v>
          </cell>
          <cell r="B1897" t="str">
            <v>M2</v>
          </cell>
          <cell r="C1897" t="str">
            <v>AMASYA BEJ, AYDIN GRİ, EGE BEJ, DENİZLİ BEYAZ, DENİZLİ PEMBE, MİLAS SEDEF, MİLAS LEYLAK 4X30X30</v>
          </cell>
          <cell r="D1897">
            <v>19.75</v>
          </cell>
          <cell r="E1897">
            <v>19.75</v>
          </cell>
          <cell r="F1897">
            <v>19.75</v>
          </cell>
        </row>
        <row r="1898">
          <cell r="A1898" t="str">
            <v>04.416/05H</v>
          </cell>
          <cell r="B1898" t="str">
            <v>M2</v>
          </cell>
          <cell r="C1898" t="str">
            <v>AMASYA BEJ, AYDIN GRİ, EGE BEJ, DENİZLİ BEYAZ, DENİZLİ PEMBE, MİLAS SEDEF, MİLAS LEYLAK 4X30XSERBEST BOY</v>
          </cell>
          <cell r="D1898">
            <v>16.5</v>
          </cell>
          <cell r="E1898">
            <v>16.5</v>
          </cell>
          <cell r="F1898">
            <v>16.5</v>
          </cell>
        </row>
        <row r="1899">
          <cell r="A1899" t="str">
            <v>04.416/05İ</v>
          </cell>
          <cell r="B1899" t="str">
            <v>M2</v>
          </cell>
          <cell r="C1899" t="str">
            <v>AMASYA BEJ, AYDIN GRİ, EGE BEJ, DENİZLİ BEYAZ, DENİZLİ PEMBE, MİLAS SEDEF, MİLAS LEYLAK 4X40X40</v>
          </cell>
          <cell r="D1899">
            <v>22</v>
          </cell>
          <cell r="E1899">
            <v>22</v>
          </cell>
          <cell r="F1899">
            <v>22</v>
          </cell>
        </row>
        <row r="1900">
          <cell r="A1900" t="str">
            <v>04.416/06A</v>
          </cell>
          <cell r="B1900" t="str">
            <v>M2</v>
          </cell>
          <cell r="C1900" t="str">
            <v>ÇORUM TOSYA BEJ, MİLAS LİMON, SAMSUN BEJ 2X30X30</v>
          </cell>
          <cell r="D1900">
            <v>15.5</v>
          </cell>
          <cell r="E1900">
            <v>15.5</v>
          </cell>
          <cell r="F1900">
            <v>15.5</v>
          </cell>
        </row>
        <row r="1901">
          <cell r="A1901" t="str">
            <v>04.416/06B</v>
          </cell>
          <cell r="B1901" t="str">
            <v>M2</v>
          </cell>
          <cell r="C1901" t="str">
            <v>ÇORUM TOSYA BEJ, MİLAS LİMON, SAMSUN BEJ 2X30XSERBEST BOY</v>
          </cell>
          <cell r="D1901">
            <v>13.25</v>
          </cell>
          <cell r="E1901">
            <v>13.25</v>
          </cell>
          <cell r="F1901">
            <v>13.25</v>
          </cell>
        </row>
        <row r="1902">
          <cell r="A1902" t="str">
            <v>04.416/06C</v>
          </cell>
          <cell r="B1902" t="str">
            <v>M2</v>
          </cell>
          <cell r="C1902" t="str">
            <v>ÇORUM TOSYA BEJ, MİLAS LİMON, SAMSUN BEJ 2X40X40</v>
          </cell>
          <cell r="D1902">
            <v>17.5</v>
          </cell>
          <cell r="E1902">
            <v>17.5</v>
          </cell>
          <cell r="F1902">
            <v>17.5</v>
          </cell>
        </row>
        <row r="1903">
          <cell r="A1903" t="str">
            <v>04.416/06D</v>
          </cell>
          <cell r="B1903" t="str">
            <v>M2</v>
          </cell>
          <cell r="C1903" t="str">
            <v>ÇORUM TOSYA BEJ, MİLAS LİMON, SAMSUN BEJ 3X30X30</v>
          </cell>
          <cell r="D1903">
            <v>18.75</v>
          </cell>
          <cell r="E1903">
            <v>18.75</v>
          </cell>
          <cell r="F1903">
            <v>18.75</v>
          </cell>
        </row>
        <row r="1904">
          <cell r="A1904" t="str">
            <v>04.416/06E</v>
          </cell>
          <cell r="B1904" t="str">
            <v>M2</v>
          </cell>
          <cell r="C1904" t="str">
            <v>ÇORUM TOSYA BEJ, MİLAS LİMON, SAMSUN BEJ 3X30XSERBEST BOY</v>
          </cell>
          <cell r="D1904">
            <v>16.5</v>
          </cell>
          <cell r="E1904">
            <v>16.5</v>
          </cell>
          <cell r="F1904">
            <v>16.5</v>
          </cell>
        </row>
        <row r="1905">
          <cell r="A1905" t="str">
            <v>04.416/06F</v>
          </cell>
          <cell r="B1905" t="str">
            <v>M2</v>
          </cell>
          <cell r="C1905" t="str">
            <v>ÇORUM TOSYA BEJ, MİLAS LİMON, SAMSUN BEJ 3X40X40</v>
          </cell>
          <cell r="D1905">
            <v>22</v>
          </cell>
          <cell r="E1905">
            <v>22</v>
          </cell>
          <cell r="F1905">
            <v>22</v>
          </cell>
        </row>
        <row r="1906">
          <cell r="A1906" t="str">
            <v>04.416/06G</v>
          </cell>
          <cell r="B1906" t="str">
            <v>M2</v>
          </cell>
          <cell r="C1906" t="str">
            <v>ÇORUM TOSYA BEJ, MİLAS LİMON, SAMSUN BEJ 4X30X30</v>
          </cell>
          <cell r="D1906">
            <v>22</v>
          </cell>
          <cell r="E1906">
            <v>22</v>
          </cell>
          <cell r="F1906">
            <v>22</v>
          </cell>
        </row>
        <row r="1907">
          <cell r="A1907" t="str">
            <v>04.416/06H</v>
          </cell>
          <cell r="B1907" t="str">
            <v>M2</v>
          </cell>
          <cell r="C1907" t="str">
            <v>ÇORUM TOSYA BEJ, MİLAS LİMON, SAMSUN BEJ 4X30XSERBEST BOY</v>
          </cell>
          <cell r="D1907">
            <v>18.75</v>
          </cell>
          <cell r="E1907">
            <v>18.75</v>
          </cell>
          <cell r="F1907">
            <v>18.75</v>
          </cell>
        </row>
        <row r="1908">
          <cell r="A1908" t="str">
            <v>04.416/06İ</v>
          </cell>
          <cell r="B1908" t="str">
            <v>M2</v>
          </cell>
          <cell r="C1908" t="str">
            <v>ÇORUM TOSYA BEJ, MİLAS LİMON, SAMSUN BEJ 4X40X40</v>
          </cell>
          <cell r="D1908">
            <v>26.5</v>
          </cell>
          <cell r="E1908">
            <v>26.5</v>
          </cell>
          <cell r="F1908">
            <v>26.5</v>
          </cell>
        </row>
        <row r="1909">
          <cell r="A1909" t="str">
            <v>04.416/07A</v>
          </cell>
          <cell r="B1909" t="str">
            <v>M2</v>
          </cell>
          <cell r="C1909" t="str">
            <v>AFYON GRİ, AFYON MENEKŞE, MARMARA BEYAZI, DİYARBAKIR PEMBE, DİYARBAKIR HAZARGÜLÜ, DİYARBAKIR ÇERMİK BEJ, DİYARBAKIR KULP BEJ 2X30X30</v>
          </cell>
          <cell r="D1909">
            <v>18.75</v>
          </cell>
          <cell r="E1909">
            <v>18.75</v>
          </cell>
          <cell r="F1909">
            <v>18.75</v>
          </cell>
        </row>
        <row r="1910">
          <cell r="A1910" t="str">
            <v>04.416/07B</v>
          </cell>
          <cell r="B1910" t="str">
            <v>M2</v>
          </cell>
          <cell r="C1910" t="str">
            <v>AFYON GRİ, AFYON MENEKŞE, MARMARA BEYAZI, DİYARBAKIR PEMBE, DİYARBAKIR HAZARGÜLÜ, DİYARBAKIR ÇERMİK BEJ, DİYARBAKIR KULP BEJ 2X30XSERBEST BOY</v>
          </cell>
          <cell r="D1910">
            <v>16.5</v>
          </cell>
          <cell r="E1910">
            <v>16.5</v>
          </cell>
          <cell r="F1910">
            <v>16.5</v>
          </cell>
        </row>
        <row r="1911">
          <cell r="A1911" t="str">
            <v>04.416/07C</v>
          </cell>
          <cell r="B1911" t="str">
            <v>M2</v>
          </cell>
          <cell r="C1911" t="str">
            <v>AFYON GRİ, AFYON MENEKŞE, MARMARA BEYAZI, DİYARBAKIR PEMBE, DİYARBAKIR HAZARGÜLÜ, DİYARBAKIR ÇERMİK BEJ, DİYARBAKIR KULP BEJ 2X40X40</v>
          </cell>
          <cell r="D1911">
            <v>22</v>
          </cell>
          <cell r="E1911">
            <v>22</v>
          </cell>
          <cell r="F1911">
            <v>22</v>
          </cell>
        </row>
        <row r="1912">
          <cell r="A1912" t="str">
            <v>04.416/07D</v>
          </cell>
          <cell r="B1912" t="str">
            <v>M2</v>
          </cell>
          <cell r="C1912" t="str">
            <v>AFYON GRİ, AFYON MENEKŞE, MARMARA BEYAZI, DİYARBAKIR PEMBE, DİYARBAKIR HAZARGÜLÜ, DİYARBAKIR ÇERMİK BEJ, DİYARBAKIR KULP BEJ 3X30X30</v>
          </cell>
          <cell r="D1912">
            <v>24.25</v>
          </cell>
          <cell r="E1912">
            <v>24.25</v>
          </cell>
          <cell r="F1912">
            <v>24.25</v>
          </cell>
        </row>
        <row r="1913">
          <cell r="A1913" t="str">
            <v>04.416/07E</v>
          </cell>
          <cell r="B1913" t="str">
            <v>M2</v>
          </cell>
          <cell r="C1913" t="str">
            <v>AFYON GRİ, AFYON MENEKŞE, MARMARA BEYAZI, DİYARBAKIR PEMBE, DİYARBAKIR HAZARGÜLÜ, DİYARBAKIR ÇERMİK BEJ, DİYARBAKIR KULP BEJ 3X30XSERBEST BOY</v>
          </cell>
          <cell r="D1913">
            <v>22</v>
          </cell>
          <cell r="E1913">
            <v>22</v>
          </cell>
          <cell r="F1913">
            <v>22</v>
          </cell>
        </row>
        <row r="1914">
          <cell r="A1914" t="str">
            <v>04.416/07F</v>
          </cell>
          <cell r="B1914" t="str">
            <v>M2</v>
          </cell>
          <cell r="C1914" t="str">
            <v>AFYON GRİ, AFYON MENEKŞE, MARMARA BEYAZI, DİYARBAKIR PEMBE, DİYARBAKIR HAZARGÜLÜ, DİYARBAKIR ÇERMİK BEJ, DİYARBAKIR KULP BEJ 3X40X40</v>
          </cell>
          <cell r="D1914">
            <v>29.75</v>
          </cell>
          <cell r="E1914">
            <v>29.75</v>
          </cell>
          <cell r="F1914">
            <v>29.75</v>
          </cell>
        </row>
        <row r="1915">
          <cell r="A1915" t="str">
            <v>04.416/07G</v>
          </cell>
          <cell r="B1915" t="str">
            <v>M2</v>
          </cell>
          <cell r="C1915" t="str">
            <v>AFYON GRİ, AFYON MENEKŞE, MARMARA BEYAZI, DİYARBAKIR PEMBE, DİYARBAKIR HAZARGÜLÜ, DİYARBAKIR ÇERMİK BEJ, DİYARBAKIR KULP BEJ 4X30X30</v>
          </cell>
          <cell r="D1915">
            <v>28.5</v>
          </cell>
          <cell r="E1915">
            <v>28.5</v>
          </cell>
          <cell r="F1915">
            <v>28.5</v>
          </cell>
        </row>
        <row r="1916">
          <cell r="A1916" t="str">
            <v>04.416/07H</v>
          </cell>
          <cell r="B1916" t="str">
            <v>M2</v>
          </cell>
          <cell r="C1916" t="str">
            <v>AFYON GRİ, AFYON MENEKŞE, MARMARA BEYAZI, DİYARBAKIR PEMBE, DİYARBAKIR HAZARGÜLÜ, DİYARBAKIR ÇERMİK BEJ, DİYARBAKIR KULP BEJ 4X30XSERBEST BOY</v>
          </cell>
          <cell r="D1916">
            <v>26.5</v>
          </cell>
          <cell r="E1916">
            <v>26.5</v>
          </cell>
          <cell r="F1916">
            <v>26.5</v>
          </cell>
        </row>
        <row r="1917">
          <cell r="A1917" t="str">
            <v>04.416/07İ</v>
          </cell>
          <cell r="B1917" t="str">
            <v>M2</v>
          </cell>
          <cell r="C1917" t="str">
            <v>AFYON GRİ, AFYON MENEKŞE, MARMARA BEYAZI, DİYARBAKIR PEMBE, DİYARBAKIR HAZARGÜLÜ, DİYARBAKIR ÇERMİK BEJ, DİYARBAKIR KULP BEJ 4X40X40</v>
          </cell>
          <cell r="D1917">
            <v>35.25</v>
          </cell>
          <cell r="E1917">
            <v>35.25</v>
          </cell>
          <cell r="F1917">
            <v>35.25</v>
          </cell>
        </row>
        <row r="1918">
          <cell r="A1918" t="str">
            <v>04.416/08A</v>
          </cell>
          <cell r="B1918" t="str">
            <v>M2</v>
          </cell>
          <cell r="C1918" t="str">
            <v>AFYON KAPLANPOSTU, ANKARA HİTİT BEJ, MARMARA ADASI GRİ, BİLECİK PEMBE, SİVRİHİSAR PEMBE, BURDUR BEJ, DİYARBAKIR HAZAR BEJ, ESKİŞEHİR BEJ, KÜTAHYA YEŞİL 2X30X30</v>
          </cell>
          <cell r="D1918">
            <v>18.850000000000001</v>
          </cell>
          <cell r="E1918">
            <v>18.850000000000001</v>
          </cell>
          <cell r="F1918">
            <v>18.850000000000001</v>
          </cell>
        </row>
        <row r="1919">
          <cell r="A1919" t="str">
            <v>04.416/08B</v>
          </cell>
          <cell r="B1919" t="str">
            <v>M2</v>
          </cell>
          <cell r="C1919" t="str">
            <v>AFYON KAPLANPOSTU, ANKARA HİTİT BEJ, MARMARA ADASI GRİ, BİLECİK PEMBE, SİVRİHİSAR PEMBE, BURDUR BEJ, DİYARBAKIR HAZAR BEJ, ESKİŞEHİR BEJ, KÜTAHYA YEŞİL 2X30XSERBEST BOY</v>
          </cell>
          <cell r="D1919">
            <v>16.75</v>
          </cell>
          <cell r="E1919">
            <v>16.75</v>
          </cell>
          <cell r="F1919">
            <v>16.75</v>
          </cell>
        </row>
        <row r="1920">
          <cell r="A1920" t="str">
            <v>04.416/08C</v>
          </cell>
          <cell r="B1920" t="str">
            <v>M2</v>
          </cell>
          <cell r="C1920" t="str">
            <v>AFYON KAPLANPOSTU, ANKARA HİTİT BEJ, MARMARA ADASI GRİ, BİLECİK PEMBE, SİVRİHİSAR PEMBE, BURDUR BEJ, DİYARBAKIR HAZAR BEJ, ESKİŞEHİR BEJ, KÜTAHYA YEŞİL 2X40X40</v>
          </cell>
          <cell r="D1920">
            <v>21.75</v>
          </cell>
          <cell r="E1920">
            <v>21.75</v>
          </cell>
          <cell r="F1920">
            <v>21.75</v>
          </cell>
        </row>
        <row r="1921">
          <cell r="A1921" t="str">
            <v>04.416/08D</v>
          </cell>
          <cell r="B1921" t="str">
            <v>M2</v>
          </cell>
          <cell r="C1921" t="str">
            <v>AFYON KAPLANPOSTU, ANKARA HİTİT BEJ, MARMARA ADASI GRİ, BİLECİK PEMBE, SİVRİHİSAR PEMBE, BURDUR BEJ, DİYARBAKIR HAZAR BEJ, ESKİŞEHİR BEJ, KÜTAHYA YEŞİL 3X30X30</v>
          </cell>
          <cell r="D1921">
            <v>24.75</v>
          </cell>
          <cell r="E1921">
            <v>24.75</v>
          </cell>
          <cell r="F1921">
            <v>24.75</v>
          </cell>
        </row>
        <row r="1922">
          <cell r="A1922" t="str">
            <v>04.416/08E</v>
          </cell>
          <cell r="B1922" t="str">
            <v>M2</v>
          </cell>
          <cell r="C1922" t="str">
            <v>AFYON KAPLANPOSTU, ANKARA HİTİT BEJ, MARMARA ADASI GRİ, BİLECİK PEMBE, SİVRİHİSAR PEMBE, BURDUR BEJ, DİYARBAKIR HAZAR BEJ, ESKİŞEHİR BEJ, KÜTAHYA YEŞİL 3X30XSERBEST BOY</v>
          </cell>
          <cell r="D1922">
            <v>22.75</v>
          </cell>
          <cell r="E1922">
            <v>22.75</v>
          </cell>
          <cell r="F1922">
            <v>22.75</v>
          </cell>
        </row>
        <row r="1923">
          <cell r="A1923" t="str">
            <v>04.416/08F</v>
          </cell>
          <cell r="B1923" t="str">
            <v>M2</v>
          </cell>
          <cell r="C1923" t="str">
            <v>AFYON KAPLANPOSTU, ANKARA HİTİT BEJ, MARMARA ADASI GRİ, BİLECİK PEMBE, SİVRİHİSAR PEMBE, BURDUR BEJ, DİYARBAKIR HAZAR BEJ, ESKİŞEHİR BEJ, KÜTAHYA YEŞİL 3X40X40</v>
          </cell>
          <cell r="D1923">
            <v>28.75</v>
          </cell>
          <cell r="E1923">
            <v>28.75</v>
          </cell>
          <cell r="F1923">
            <v>28.75</v>
          </cell>
        </row>
        <row r="1924">
          <cell r="A1924" t="str">
            <v>04.416/08G</v>
          </cell>
          <cell r="B1924" t="str">
            <v>M2</v>
          </cell>
          <cell r="C1924" t="str">
            <v>AFYON KAPLANPOSTU, ANKARA HİTİT BEJ, MARMARA ADASI GRİ, BİLECİK PEMBE, SİVRİHİSAR PEMBE, BURDUR BEJ, DİYARBAKIR HAZAR BEJ, ESKİŞEHİR BEJ, KÜTAHYA YEŞİL4X30X30</v>
          </cell>
          <cell r="D1924">
            <v>29.75</v>
          </cell>
          <cell r="E1924">
            <v>29.75</v>
          </cell>
          <cell r="F1924">
            <v>29.75</v>
          </cell>
        </row>
        <row r="1925">
          <cell r="A1925" t="str">
            <v>04.416/08H</v>
          </cell>
          <cell r="B1925" t="str">
            <v>M2</v>
          </cell>
          <cell r="C1925" t="str">
            <v>AFYON KAPLANPOSTU, ANKARA HİTİT BEJ, MARMARA ADASI GRİ, BİLECİK PEMBE, SİVRİHİSAR PEMBE, BURDUR BEJ, DİYARBAKIR HAZAR BEJ, ESKİŞEHİR BEJ, KÜTAHYA YEŞİL 4X30XSERBEST BOY</v>
          </cell>
          <cell r="D1925">
            <v>26.75</v>
          </cell>
          <cell r="E1925">
            <v>26.75</v>
          </cell>
          <cell r="F1925">
            <v>26.75</v>
          </cell>
        </row>
        <row r="1926">
          <cell r="A1926" t="str">
            <v>04.416/08İ</v>
          </cell>
          <cell r="B1926" t="str">
            <v>M2</v>
          </cell>
          <cell r="C1926" t="str">
            <v>AFYON KAPLANPOSTU, ANKARA HİTİT BEJ, MARMARA ADASI GRİ, BİLECİK PEMBE, SİVRİHİSAR PEMBE, BURDUR BEJ, DİYARBAKIR HAZAR BEJ, ESKİŞEHİR BEJ, KÜTAHYA YEŞİL 4X40X40</v>
          </cell>
          <cell r="D1926">
            <v>33.75</v>
          </cell>
          <cell r="E1926">
            <v>33.75</v>
          </cell>
          <cell r="F1926">
            <v>33.75</v>
          </cell>
        </row>
        <row r="1927">
          <cell r="A1927" t="str">
            <v>04.416/09A</v>
          </cell>
          <cell r="B1927" t="str">
            <v>M2</v>
          </cell>
          <cell r="C1927" t="str">
            <v>ANKARA KAZAN BEJ, ANKARA ANADOLU BEJ, BİLECİK GÜL KURUSU BURSA BEJ BURSA KEMELPAŞA BEYAZI, ÇANAKKALE SEDEF, DİYARBAKIR HAZAR PEMBE, KÜTAHYA SİYAH, MİLAS BEYAZ 2X30X30</v>
          </cell>
          <cell r="D1927">
            <v>21.75</v>
          </cell>
          <cell r="E1927">
            <v>21.75</v>
          </cell>
          <cell r="F1927">
            <v>21.75</v>
          </cell>
        </row>
        <row r="1928">
          <cell r="A1928" t="str">
            <v>04.416/09B</v>
          </cell>
          <cell r="B1928" t="str">
            <v>M2</v>
          </cell>
          <cell r="C1928" t="str">
            <v>ANKARA KAZAN BEJ, ANKARA ANADOLU BEJ, BİLECİK GÜL KURUSU BURSA BEJ BURSA KEMELPAŞA BEYAZI, ÇANAKKALE SEDEF, DİYARBAKIR HAZAR PEMBE, KÜTAHYA SİYAH, MİLAS BEYAZ 2X30XSERBEST BOY</v>
          </cell>
          <cell r="D1928">
            <v>18.75</v>
          </cell>
          <cell r="E1928">
            <v>18.75</v>
          </cell>
          <cell r="F1928">
            <v>18.75</v>
          </cell>
        </row>
        <row r="1929">
          <cell r="A1929" t="str">
            <v>04.416/09C</v>
          </cell>
          <cell r="B1929" t="str">
            <v>M2</v>
          </cell>
          <cell r="C1929" t="str">
            <v>ANKARA KAZAN BEJ, ANKARA ANADOLU BEJ, BİLECİK GÜL KURUSU BURSA BEJ BURSA KEMELPAŞA BEYAZI, ÇANAKKALE SEDEF, DİYARBAKIR HAZAR PEMBE, KÜTAHYA SİYAH, MİLAS BEYAZ 2X40X40</v>
          </cell>
          <cell r="D1929">
            <v>25.75</v>
          </cell>
          <cell r="E1929">
            <v>25.75</v>
          </cell>
          <cell r="F1929">
            <v>25.75</v>
          </cell>
        </row>
        <row r="1930">
          <cell r="A1930" t="str">
            <v>04.416/09D</v>
          </cell>
          <cell r="B1930" t="str">
            <v>M2</v>
          </cell>
          <cell r="C1930" t="str">
            <v>ANKARA KAZAN BEJ, ANKARA ANADOLU BEJ, BİLECİK GÜL KURUSU BURSA BEJ BURSA KEMELPAŞA BEYAZI, ÇANAKKALE SEDEF, DİYARBAKIR HAZAR PEMBE, KÜTAHYA SİYAH, MİLAS BEYAZ 3X30X30</v>
          </cell>
          <cell r="D1930">
            <v>27.75</v>
          </cell>
          <cell r="E1930">
            <v>27.75</v>
          </cell>
          <cell r="F1930">
            <v>27.75</v>
          </cell>
        </row>
        <row r="1931">
          <cell r="A1931" t="str">
            <v>04.416/09E</v>
          </cell>
          <cell r="B1931" t="str">
            <v>M2</v>
          </cell>
          <cell r="C1931" t="str">
            <v>ANKARA KAZAN BEJ, ANKARA ANADOLU BEJ, BİLECİK GÜL KURUSU, BURSA BEJ BURSA KEMELPAŞA BEYAZI, ÇANAKKALE SEDEF, DİYARBAKIR HAZAR PEMBE, KÜTAHYA SİYAH, MİLAS BEYAZ 3X30XSERBEST BOY</v>
          </cell>
          <cell r="D1931">
            <v>24.75</v>
          </cell>
          <cell r="E1931">
            <v>24.75</v>
          </cell>
          <cell r="F1931">
            <v>24.75</v>
          </cell>
        </row>
        <row r="1932">
          <cell r="A1932" t="str">
            <v>04.416/09F</v>
          </cell>
          <cell r="B1932" t="str">
            <v>M2</v>
          </cell>
          <cell r="C1932" t="str">
            <v>ANKARA KAZAN BEJ, ANKARA ANADOLU BEJ, BİLECİK GÜL KURUSU BURSA BEJ BURSA KEMELPAŞA BEYAZI, ÇANAKKALE SEDEF, DİYARBAKIR HAZAR PEMBE, KÜTAHYA SİYAH, MİLAS BEYAZ 2X40X40</v>
          </cell>
          <cell r="D1932">
            <v>30.75</v>
          </cell>
          <cell r="E1932">
            <v>30.75</v>
          </cell>
          <cell r="F1932">
            <v>30.75</v>
          </cell>
        </row>
        <row r="1933">
          <cell r="A1933" t="str">
            <v>04.416/09G</v>
          </cell>
          <cell r="B1933" t="str">
            <v>M2</v>
          </cell>
          <cell r="C1933" t="str">
            <v>ANKARA KAZAN BEJ, ANKARA ANADOLU BEJ, BİLECİK GÜL KURUSU BURSA BEJ BURSA KEMELPAŞA BEYAZI, ÇANAKKALE SEDEF, DİYARBAKIR HAZAR PEMBE, KÜTAHYA SİYAH, MİLAS BEYAZ 4X30X30</v>
          </cell>
          <cell r="D1933">
            <v>33.75</v>
          </cell>
          <cell r="E1933">
            <v>33.75</v>
          </cell>
          <cell r="F1933">
            <v>33.75</v>
          </cell>
        </row>
        <row r="1934">
          <cell r="A1934" t="str">
            <v>04.416/09H</v>
          </cell>
          <cell r="B1934" t="str">
            <v>M2</v>
          </cell>
          <cell r="C1934" t="str">
            <v>ANKARA KAZAN BEJ, ANKARA ANADOLU BEJ, BİLECİK GÜL KURUSU BURSA BEJ BURSA KEMELPAŞA BEYAZI, ÇANAKKALE SEDEF, DİYARBAKIR HAZAR PEMBE, KÜTAHYA SİYAH, MİLAS BEYAZ 4X30XSERBEST BOY</v>
          </cell>
          <cell r="D1934">
            <v>29.75</v>
          </cell>
          <cell r="E1934">
            <v>29.75</v>
          </cell>
          <cell r="F1934">
            <v>29.75</v>
          </cell>
        </row>
        <row r="1935">
          <cell r="A1935" t="str">
            <v>04.416/09İ</v>
          </cell>
          <cell r="B1935" t="str">
            <v>M2</v>
          </cell>
          <cell r="C1935" t="str">
            <v>ANKARA KAZAN BEJ, ANKARA ANADOLU BEJ, BİLECİK GÜL KURUSU BURSA BEJ BURSA KEMELPAŞA BEYAZI, ÇANAKKALE SEDEF, DİYARBAKIR HAZAR PEMBE, KÜTAHYA SİYAH, MİLAS BEYAZ 4X40X40</v>
          </cell>
          <cell r="D1935">
            <v>37.5</v>
          </cell>
          <cell r="E1935">
            <v>37.5</v>
          </cell>
          <cell r="F1935">
            <v>37.5</v>
          </cell>
        </row>
        <row r="1936">
          <cell r="A1936" t="str">
            <v>04.416/10A</v>
          </cell>
          <cell r="B1936" t="str">
            <v>M2</v>
          </cell>
          <cell r="C1936" t="str">
            <v>LİMRA, BURSA KREM, ÇANAKKALE BİGA BEYAZ, EGE KAHVE, EFLANİ BEJ, EFLANİ YEŞİL, AKŞEHİR SİYAH, KÜTAHYA KAPLANPOSTU, MUĞLA BEYAZ, HARMANKAYA PEMBE 2X30X30</v>
          </cell>
          <cell r="D1936">
            <v>24.75</v>
          </cell>
          <cell r="E1936">
            <v>24.75</v>
          </cell>
          <cell r="F1936">
            <v>24.75</v>
          </cell>
        </row>
        <row r="1937">
          <cell r="A1937" t="str">
            <v>04.416/10B</v>
          </cell>
          <cell r="B1937" t="str">
            <v>M2</v>
          </cell>
          <cell r="C1937" t="str">
            <v>LİMRA, BURSA KREM, ÇANAKKALE BİGA BEYAZ, EGE KAHVE, EFLANİ BEJ, EFLANİ YEŞİL, AKŞEHİR SİYAH, KÜTAHYA KAPLANPOSTU, MUĞLA BEYAZ, HARMANKAYA PEMBE 2X30XSERBEST BOY</v>
          </cell>
          <cell r="D1937">
            <v>22.75</v>
          </cell>
          <cell r="E1937">
            <v>22.75</v>
          </cell>
          <cell r="F1937">
            <v>22.75</v>
          </cell>
        </row>
        <row r="1938">
          <cell r="A1938" t="str">
            <v>04.416/10C</v>
          </cell>
          <cell r="B1938" t="str">
            <v>M2</v>
          </cell>
          <cell r="C1938" t="str">
            <v>LİMRA, BURSA KREM, ÇANAKKALE BİGA BEYAZ, EGE KAHVE, EFLANİ BEJ, EFLANİ YEŞİL, AKŞEHİR SİYAH, KÜTAHYA KAPLANPOSTU, MUĞLA BEYAZ, HARMANKAYA PEMBE 2X40X40</v>
          </cell>
          <cell r="D1938">
            <v>28.75</v>
          </cell>
          <cell r="E1938">
            <v>28.75</v>
          </cell>
          <cell r="F1938">
            <v>28.75</v>
          </cell>
        </row>
        <row r="1939">
          <cell r="A1939" t="str">
            <v>04.416/10D</v>
          </cell>
          <cell r="B1939" t="str">
            <v>M2</v>
          </cell>
          <cell r="C1939" t="str">
            <v>LİMRA, BURSA KREM, ÇANAKKALE BİGA BEYAZ, EGE KAHVE, EFLANİ BEJ, EFLANİ YEŞİL, AKŞEHİR SİYAH, KÜTAHYA KAPLANPOSTU, MUĞLA BEYAZ, HARMANKAYA PEMBE 3X30X30</v>
          </cell>
          <cell r="D1939">
            <v>31.75</v>
          </cell>
          <cell r="E1939">
            <v>31.75</v>
          </cell>
          <cell r="F1939">
            <v>31.75</v>
          </cell>
        </row>
        <row r="1940">
          <cell r="A1940" t="str">
            <v>04.416/10E</v>
          </cell>
          <cell r="B1940" t="str">
            <v>M2</v>
          </cell>
          <cell r="C1940" t="str">
            <v>LİMRA, BURSA KREM, ÇANAKKALE BİGA BEYAZ, EGE KAHVE, EFLANİ BEJ, EFLANİ YEŞİL, AKŞEHİR SİYAH, KÜTAHYA KAPLANPOSTU, MUĞLA BEYAZ, HARMANKAYA PEMBE 3X30XSERBEST BOY</v>
          </cell>
          <cell r="D1940">
            <v>29.75</v>
          </cell>
          <cell r="E1940">
            <v>29.75</v>
          </cell>
          <cell r="F1940">
            <v>29.75</v>
          </cell>
        </row>
        <row r="1941">
          <cell r="A1941" t="str">
            <v>04.416/10F</v>
          </cell>
          <cell r="B1941" t="str">
            <v>M2</v>
          </cell>
          <cell r="C1941" t="str">
            <v>LİMRA, BURSA KREM, ÇANAKKALE BİGA BEYAZ, EGE KAHVE, EFLANİ BEJ, EFLANİ YEŞİL, AKŞEHİR SİYAH, KÜTAHYA KAPLANPOSTU, MUĞLA BEYAZ, HARMANKAYA PEMBE 3X40X40</v>
          </cell>
          <cell r="D1941">
            <v>35.75</v>
          </cell>
          <cell r="E1941">
            <v>35.75</v>
          </cell>
          <cell r="F1941">
            <v>35.75</v>
          </cell>
        </row>
        <row r="1942">
          <cell r="A1942" t="str">
            <v>04.416/10G</v>
          </cell>
          <cell r="B1942" t="str">
            <v>M2</v>
          </cell>
          <cell r="C1942" t="str">
            <v>LİMRA, BURSA KREM, ÇANAKKALE BİGA BEYAZ, EGE KAHVE, EFLANİ BEJ, EFLANİ YEŞİL, AKŞEHİR SİYAH, KÜTAHYA KAPLANPOSTU, MUĞLA BEYAZ, HARMANKAYA PEMBE 4X30X30</v>
          </cell>
          <cell r="D1942">
            <v>37.5</v>
          </cell>
          <cell r="E1942">
            <v>37.5</v>
          </cell>
          <cell r="F1942">
            <v>37.5</v>
          </cell>
        </row>
        <row r="1943">
          <cell r="A1943" t="str">
            <v>04.416/10H</v>
          </cell>
          <cell r="B1943" t="str">
            <v>M2</v>
          </cell>
          <cell r="C1943" t="str">
            <v>LİMRA, BURSA KREM, ÇANAKKALE BİGA BEYAZ, EGE KAHVE, EFLANİ BEJ, EFLANİ YEŞİL, AKŞEHİR SİYAH, KÜTAHYA KAPLANPOSTU, MUĞLA BEYAZ, HARMANKAYA PEMBE 4X30XSERBEST BOY</v>
          </cell>
          <cell r="D1943">
            <v>34.75</v>
          </cell>
          <cell r="E1943">
            <v>34.75</v>
          </cell>
          <cell r="F1943">
            <v>34.75</v>
          </cell>
        </row>
        <row r="1944">
          <cell r="A1944" t="str">
            <v>04.416/10İ</v>
          </cell>
          <cell r="B1944" t="str">
            <v>M2</v>
          </cell>
          <cell r="C1944" t="str">
            <v>LİMRA, BURSA KREM, ÇANAKKALE BİGA BEYAZ, EGE KAHVE, EFLANİ BEJ, EFLANİ YEŞİL, AKŞEHİR SİYAH, KÜTAHYA KAPLANPOSTU, MUĞLA BEYAZ, HARMANKAYA PEMBE 4X40X40</v>
          </cell>
          <cell r="D1944">
            <v>42.5</v>
          </cell>
          <cell r="E1944">
            <v>42.5</v>
          </cell>
          <cell r="F1944">
            <v>42.5</v>
          </cell>
        </row>
        <row r="1945">
          <cell r="A1945" t="str">
            <v>04.416/11A</v>
          </cell>
          <cell r="B1945" t="str">
            <v>M2</v>
          </cell>
          <cell r="C1945" t="str">
            <v>AFYON ŞEKER, AFYON BEYAZ, BURSA GOLD, ELAZIĞ SERPANTİN PETROL YEŞİLİ 2X30X30</v>
          </cell>
          <cell r="D1945">
            <v>28.75</v>
          </cell>
          <cell r="E1945">
            <v>28.75</v>
          </cell>
          <cell r="F1945">
            <v>28.75</v>
          </cell>
        </row>
        <row r="1946">
          <cell r="A1946" t="str">
            <v>04.416/11B</v>
          </cell>
          <cell r="B1946" t="str">
            <v>M2</v>
          </cell>
          <cell r="C1946" t="str">
            <v>AFYON ŞEKER, AFYON BEYAZ, BURSA GOLD, ELAZIĞ SERPANTİN PETROL YEŞİLİ 2X30XSERBEST BOY</v>
          </cell>
          <cell r="D1946">
            <v>22.75</v>
          </cell>
          <cell r="E1946">
            <v>22.75</v>
          </cell>
          <cell r="F1946">
            <v>22.75</v>
          </cell>
        </row>
        <row r="1947">
          <cell r="A1947" t="str">
            <v>04.416/11C</v>
          </cell>
          <cell r="B1947" t="str">
            <v>M2</v>
          </cell>
          <cell r="C1947" t="str">
            <v>AFYON ŞEKER, AFYON BEYAZ, BURSA GOLD, ELAZIĞ SERPANTİN PETROL YEŞİLİ 2X40X40</v>
          </cell>
          <cell r="D1947">
            <v>31.75</v>
          </cell>
          <cell r="E1947">
            <v>31.75</v>
          </cell>
          <cell r="F1947">
            <v>31.75</v>
          </cell>
        </row>
        <row r="1948">
          <cell r="A1948" t="str">
            <v>04.416/11D</v>
          </cell>
          <cell r="B1948" t="str">
            <v>M2</v>
          </cell>
          <cell r="C1948" t="str">
            <v>AFYON ŞEKER, AFYON BEYAZ, BURSA GOLD, ELAZIĞ SERPANTİN PETROL YEŞİLİ 3X30X30</v>
          </cell>
          <cell r="D1948">
            <v>37.5</v>
          </cell>
          <cell r="E1948">
            <v>37.5</v>
          </cell>
          <cell r="F1948">
            <v>37.5</v>
          </cell>
        </row>
        <row r="1949">
          <cell r="A1949" t="str">
            <v>04.416/11E</v>
          </cell>
          <cell r="B1949" t="str">
            <v>M2</v>
          </cell>
          <cell r="C1949" t="str">
            <v>AFYON ŞEKER, AFYON BEYAZ, BURSA GOLD, ELAZIĞ SERPANTİN PETROL YEŞİLİ 3X30XSERBEST BOY</v>
          </cell>
          <cell r="D1949">
            <v>30.75</v>
          </cell>
          <cell r="E1949">
            <v>30.75</v>
          </cell>
          <cell r="F1949">
            <v>30.75</v>
          </cell>
        </row>
        <row r="1950">
          <cell r="A1950" t="str">
            <v>04.416/11F</v>
          </cell>
          <cell r="B1950" t="str">
            <v>M2</v>
          </cell>
          <cell r="C1950" t="str">
            <v>AFYON ŞEKER, AFYON BEYAZ, BURSA GOLD, ELAZIĞ SERPANTİN PETROL YEŞİLİ 3X40X40</v>
          </cell>
          <cell r="D1950">
            <v>42.5</v>
          </cell>
          <cell r="E1950">
            <v>42.5</v>
          </cell>
          <cell r="F1950">
            <v>42.5</v>
          </cell>
        </row>
        <row r="1951">
          <cell r="A1951" t="str">
            <v>04.416/11G</v>
          </cell>
          <cell r="B1951" t="str">
            <v>M2</v>
          </cell>
          <cell r="C1951" t="str">
            <v>AFYON ŞEKER, AFYON BEYAZ, BURSA GOLD, ELAZIĞ SERPANTİN PETROL YEŞİLİ 4X30X30</v>
          </cell>
          <cell r="D1951">
            <v>45.5</v>
          </cell>
          <cell r="E1951">
            <v>45.5</v>
          </cell>
          <cell r="F1951">
            <v>45.5</v>
          </cell>
        </row>
        <row r="1952">
          <cell r="A1952" t="str">
            <v>04.416/11H</v>
          </cell>
          <cell r="B1952" t="str">
            <v>M2</v>
          </cell>
          <cell r="C1952" t="str">
            <v>AFYON ŞEKER, AFYON BEYAZ, BURSA GOLD, ELAZIĞ SERPANTİN PETROL YEŞİLİ 4X30XSERBEST BOY</v>
          </cell>
          <cell r="D1952">
            <v>36.75</v>
          </cell>
          <cell r="E1952">
            <v>36.75</v>
          </cell>
          <cell r="F1952">
            <v>36.75</v>
          </cell>
        </row>
        <row r="1953">
          <cell r="A1953" t="str">
            <v>04.416/11İ</v>
          </cell>
          <cell r="B1953" t="str">
            <v>M2</v>
          </cell>
          <cell r="C1953" t="str">
            <v>AFYON ŞEKER, AFYON BEYAZ, BURSA GOLD, ELAZIĞ SERPANTİN PETROL YEŞİLİ 4X40X40</v>
          </cell>
          <cell r="D1953">
            <v>51.5</v>
          </cell>
          <cell r="E1953">
            <v>51.5</v>
          </cell>
          <cell r="F1953">
            <v>51.5</v>
          </cell>
        </row>
        <row r="1954">
          <cell r="A1954" t="str">
            <v>04.416/12A</v>
          </cell>
          <cell r="B1954" t="str">
            <v>M2</v>
          </cell>
          <cell r="C1954" t="str">
            <v>BİLECİK LOTUS KREM, İZMİR TEOS YEŞİLİ, BALIKESİR BİGADİÇ KUMRUTÜYÜ 2X30X30</v>
          </cell>
          <cell r="D1954">
            <v>33.75</v>
          </cell>
          <cell r="E1954">
            <v>33.75</v>
          </cell>
          <cell r="F1954">
            <v>33.75</v>
          </cell>
        </row>
        <row r="1955">
          <cell r="A1955" t="str">
            <v>04.416/12B</v>
          </cell>
          <cell r="B1955" t="str">
            <v>M2</v>
          </cell>
          <cell r="C1955" t="str">
            <v>BİLECİK LOTUS KREM, İZMİR TEOS YEŞİLİ, BALIKESİR BİGADİÇ KUMRUTÜYÜ 2X30XSERBEST BOY</v>
          </cell>
          <cell r="D1955">
            <v>30.75</v>
          </cell>
          <cell r="E1955">
            <v>30.75</v>
          </cell>
          <cell r="F1955">
            <v>30.75</v>
          </cell>
        </row>
        <row r="1956">
          <cell r="A1956" t="str">
            <v>04.416/12C</v>
          </cell>
          <cell r="B1956" t="str">
            <v>M2</v>
          </cell>
          <cell r="C1956" t="str">
            <v>BİLECİK LOTUS KREM, İZMİR TEOS YEŞİLİ, BALIKESİR BİGADİÇ KUMRUTÜYÜ 2X40X40</v>
          </cell>
          <cell r="D1956">
            <v>38.5</v>
          </cell>
          <cell r="E1956">
            <v>38.5</v>
          </cell>
          <cell r="F1956">
            <v>38.5</v>
          </cell>
        </row>
        <row r="1957">
          <cell r="A1957" t="str">
            <v>04.416/12D</v>
          </cell>
          <cell r="B1957" t="str">
            <v>M2</v>
          </cell>
          <cell r="C1957" t="str">
            <v>BİLECİK LOTUS KREM, İZMİR TEOS YEŞİLİ, BALIKESİR BİGADİÇ KUMRUTÜYÜ 3X30X30</v>
          </cell>
          <cell r="D1957">
            <v>44.5</v>
          </cell>
          <cell r="E1957">
            <v>44.5</v>
          </cell>
          <cell r="F1957">
            <v>44.5</v>
          </cell>
        </row>
        <row r="1958">
          <cell r="A1958" t="str">
            <v>04.416/12E</v>
          </cell>
          <cell r="B1958" t="str">
            <v>M2</v>
          </cell>
          <cell r="C1958" t="str">
            <v>BİLECİK LOTUS KREM, İZMİR TEOS YEŞİLİ, BALIKESİR BİGADİÇ KUMRUTÜYÜ 3X30XSERBEST BOY</v>
          </cell>
          <cell r="D1958">
            <v>41.5</v>
          </cell>
          <cell r="E1958">
            <v>41.5</v>
          </cell>
          <cell r="F1958">
            <v>41.5</v>
          </cell>
        </row>
        <row r="1959">
          <cell r="A1959" t="str">
            <v>04.416/12F</v>
          </cell>
          <cell r="B1959" t="str">
            <v>M2</v>
          </cell>
          <cell r="C1959" t="str">
            <v>BİLECİK LOTUS KREM, İZMİR TEOS YEŞİLİ, BALIKESİR BİGADİÇ KUMRUTÜYÜ 3X40X40</v>
          </cell>
          <cell r="D1959">
            <v>50.5</v>
          </cell>
          <cell r="E1959">
            <v>50.5</v>
          </cell>
          <cell r="F1959">
            <v>50.5</v>
          </cell>
        </row>
        <row r="1960">
          <cell r="A1960" t="str">
            <v>04.416/12G</v>
          </cell>
          <cell r="B1960" t="str">
            <v>M2</v>
          </cell>
          <cell r="C1960" t="str">
            <v>BİLECİK LOTUS KREM, İZMİR TEOS YEŞİLİ, BALIKESİR BİGADİÇ KUMRUTÜYÜ 4X30X30</v>
          </cell>
          <cell r="D1960">
            <v>53.5</v>
          </cell>
          <cell r="E1960">
            <v>53.5</v>
          </cell>
          <cell r="F1960">
            <v>53.5</v>
          </cell>
        </row>
        <row r="1961">
          <cell r="A1961" t="str">
            <v>04.416/12H</v>
          </cell>
          <cell r="B1961" t="str">
            <v>M2</v>
          </cell>
          <cell r="C1961" t="str">
            <v>BİLECİK LOTUS KREM, İZMİR TEOS YEŞİLİ, BALIKESİR BİGADİÇ KUMRUTÜYÜ 4X30XSERBEST BOY</v>
          </cell>
          <cell r="D1961">
            <v>49.5</v>
          </cell>
          <cell r="E1961">
            <v>49.5</v>
          </cell>
          <cell r="F1961">
            <v>49.5</v>
          </cell>
        </row>
        <row r="1962">
          <cell r="A1962" t="str">
            <v>04.416/12İ</v>
          </cell>
          <cell r="B1962" t="str">
            <v>M2</v>
          </cell>
          <cell r="C1962" t="str">
            <v>BİLECİK LOTUS KREM, İZMİR TEOS YEŞİLİ, BALIKESİR BİGADİÇ KUMRUTÜYÜ 4X40X40</v>
          </cell>
          <cell r="D1962">
            <v>60.5</v>
          </cell>
          <cell r="E1962">
            <v>60.5</v>
          </cell>
          <cell r="F1962">
            <v>60.5</v>
          </cell>
        </row>
        <row r="1963">
          <cell r="A1963" t="str">
            <v>04.416/13A</v>
          </cell>
          <cell r="B1963" t="str">
            <v>M2</v>
          </cell>
          <cell r="C1963" t="str">
            <v>AFYON KAYMAK 2X30X30</v>
          </cell>
          <cell r="D1963">
            <v>50.5</v>
          </cell>
          <cell r="E1963">
            <v>50.5</v>
          </cell>
          <cell r="F1963">
            <v>50.5</v>
          </cell>
        </row>
        <row r="1964">
          <cell r="A1964" t="str">
            <v>04.416/13B</v>
          </cell>
          <cell r="B1964" t="str">
            <v>M2</v>
          </cell>
          <cell r="C1964" t="str">
            <v>AFYON KAYMAK 2X30XSERBEST BOY</v>
          </cell>
          <cell r="D1964">
            <v>47.5</v>
          </cell>
          <cell r="E1964">
            <v>47.5</v>
          </cell>
          <cell r="F1964">
            <v>47.5</v>
          </cell>
        </row>
        <row r="1965">
          <cell r="A1965" t="str">
            <v>04.416/13C</v>
          </cell>
          <cell r="B1965" t="str">
            <v>M2</v>
          </cell>
          <cell r="C1965" t="str">
            <v>AFYON KAYMAK 2X40X40</v>
          </cell>
          <cell r="D1965">
            <v>57.5</v>
          </cell>
          <cell r="E1965">
            <v>57.5</v>
          </cell>
          <cell r="F1965">
            <v>57.5</v>
          </cell>
        </row>
        <row r="1966">
          <cell r="A1966" t="str">
            <v>04.416/13D</v>
          </cell>
          <cell r="B1966" t="str">
            <v>M2</v>
          </cell>
          <cell r="C1966" t="str">
            <v>AFYON KAYMAK 3X30X30</v>
          </cell>
          <cell r="D1966">
            <v>69.25</v>
          </cell>
          <cell r="E1966">
            <v>69.25</v>
          </cell>
          <cell r="F1966">
            <v>69.25</v>
          </cell>
        </row>
        <row r="1967">
          <cell r="A1967" t="str">
            <v>04.416/13E</v>
          </cell>
          <cell r="B1967" t="str">
            <v>M2</v>
          </cell>
          <cell r="C1967" t="str">
            <v>AFYON KAYMAK 3X30XSERBEST BOY</v>
          </cell>
          <cell r="D1967">
            <v>66.25</v>
          </cell>
          <cell r="E1967">
            <v>66.25</v>
          </cell>
          <cell r="F1967">
            <v>66.25</v>
          </cell>
        </row>
        <row r="1968">
          <cell r="A1968" t="str">
            <v>04.416/13F</v>
          </cell>
          <cell r="B1968" t="str">
            <v>M2</v>
          </cell>
          <cell r="C1968" t="str">
            <v>AFYON KAYMAK 3X40X40</v>
          </cell>
          <cell r="D1968">
            <v>78.25</v>
          </cell>
          <cell r="E1968">
            <v>78.25</v>
          </cell>
          <cell r="F1968">
            <v>78.25</v>
          </cell>
        </row>
        <row r="1969">
          <cell r="A1969" t="str">
            <v>04.416/13G</v>
          </cell>
          <cell r="B1969" t="str">
            <v>M2</v>
          </cell>
          <cell r="C1969" t="str">
            <v>AFYON KAYMAK 4X30X30</v>
          </cell>
          <cell r="D1969">
            <v>90</v>
          </cell>
          <cell r="E1969">
            <v>90</v>
          </cell>
          <cell r="F1969">
            <v>90</v>
          </cell>
        </row>
        <row r="1970">
          <cell r="A1970" t="str">
            <v>04.416/13H</v>
          </cell>
          <cell r="B1970" t="str">
            <v>M2</v>
          </cell>
          <cell r="C1970" t="str">
            <v>AFYON KAYMAK 4X30XSERBEST BOY</v>
          </cell>
          <cell r="D1970">
            <v>87</v>
          </cell>
          <cell r="E1970">
            <v>87</v>
          </cell>
          <cell r="F1970">
            <v>87</v>
          </cell>
        </row>
        <row r="1971">
          <cell r="A1971" t="str">
            <v>04.416/13İ</v>
          </cell>
          <cell r="B1971" t="str">
            <v>M2</v>
          </cell>
          <cell r="C1971" t="str">
            <v>AFYON KAYMAK 4X40X40</v>
          </cell>
          <cell r="D1971">
            <v>101</v>
          </cell>
          <cell r="E1971">
            <v>101</v>
          </cell>
          <cell r="F1971">
            <v>101</v>
          </cell>
        </row>
        <row r="1972">
          <cell r="A1972" t="str">
            <v>04.416/14A</v>
          </cell>
          <cell r="B1972" t="str">
            <v>M2</v>
          </cell>
          <cell r="C1972" t="str">
            <v>EGE BORDO (DALGALI VE DAMARLI) 2X30X30</v>
          </cell>
          <cell r="D1972">
            <v>51.5</v>
          </cell>
          <cell r="E1972">
            <v>51.5</v>
          </cell>
          <cell r="F1972">
            <v>51.5</v>
          </cell>
        </row>
        <row r="1973">
          <cell r="A1973" t="str">
            <v>04.416/14B</v>
          </cell>
          <cell r="B1973" t="str">
            <v>M2</v>
          </cell>
          <cell r="C1973" t="str">
            <v>EGE BORDO (DALGALI VE DAMARLI) 2X30XSERBEST BOY</v>
          </cell>
          <cell r="D1973">
            <v>49.5</v>
          </cell>
          <cell r="E1973">
            <v>49.5</v>
          </cell>
          <cell r="F1973">
            <v>49.5</v>
          </cell>
        </row>
        <row r="1974">
          <cell r="A1974" t="str">
            <v>04.416/14C</v>
          </cell>
          <cell r="B1974" t="str">
            <v>M2</v>
          </cell>
          <cell r="C1974" t="str">
            <v>EGE BORDO (DALGALI VE DAMARLI) 2X40X40</v>
          </cell>
          <cell r="D1974">
            <v>58.5</v>
          </cell>
          <cell r="E1974">
            <v>58.5</v>
          </cell>
          <cell r="F1974">
            <v>58.5</v>
          </cell>
        </row>
        <row r="1975">
          <cell r="A1975" t="str">
            <v>04.416/14D</v>
          </cell>
          <cell r="B1975" t="str">
            <v>M2</v>
          </cell>
          <cell r="C1975" t="str">
            <v>EGE BORDO (DALGALI VE DAMARLI) 3X30X30</v>
          </cell>
          <cell r="D1975">
            <v>68.25</v>
          </cell>
          <cell r="E1975">
            <v>68.25</v>
          </cell>
          <cell r="F1975">
            <v>68.25</v>
          </cell>
        </row>
        <row r="1976">
          <cell r="A1976" t="str">
            <v>04.416/14E</v>
          </cell>
          <cell r="B1976" t="str">
            <v>M2</v>
          </cell>
          <cell r="C1976" t="str">
            <v>EGE BORDO (DALGALI VE DAMARLI) 3X30XSERBEST BOY</v>
          </cell>
          <cell r="D1976">
            <v>66.25</v>
          </cell>
          <cell r="E1976">
            <v>66.25</v>
          </cell>
          <cell r="F1976">
            <v>66.25</v>
          </cell>
        </row>
        <row r="1977">
          <cell r="A1977" t="str">
            <v>04.416/14F</v>
          </cell>
          <cell r="B1977" t="str">
            <v>M2</v>
          </cell>
          <cell r="C1977" t="str">
            <v>EGE BORDO (DALGALI VE DAMARLI) 3X40X40</v>
          </cell>
          <cell r="D1977">
            <v>77.25</v>
          </cell>
          <cell r="E1977">
            <v>77.25</v>
          </cell>
          <cell r="F1977">
            <v>77.25</v>
          </cell>
        </row>
        <row r="1978">
          <cell r="A1978" t="str">
            <v>04.416/14G</v>
          </cell>
          <cell r="B1978" t="str">
            <v>M2</v>
          </cell>
          <cell r="C1978" t="str">
            <v>EGE BORDO (DALGALI VE DAMARLI) 4X30X30</v>
          </cell>
          <cell r="D1978">
            <v>87</v>
          </cell>
          <cell r="E1978">
            <v>87</v>
          </cell>
          <cell r="F1978">
            <v>87</v>
          </cell>
        </row>
        <row r="1979">
          <cell r="A1979" t="str">
            <v>04.416/14H</v>
          </cell>
          <cell r="B1979" t="str">
            <v>M2</v>
          </cell>
          <cell r="C1979" t="str">
            <v>EGE BORDO (DALGALI VE DAMARLI) 4X30XSERBEST BOY</v>
          </cell>
          <cell r="D1979">
            <v>85.25</v>
          </cell>
          <cell r="E1979">
            <v>85.25</v>
          </cell>
          <cell r="F1979">
            <v>85.25</v>
          </cell>
        </row>
        <row r="1980">
          <cell r="A1980" t="str">
            <v>04.416/14İ</v>
          </cell>
          <cell r="B1980" t="str">
            <v>M2</v>
          </cell>
          <cell r="C1980" t="str">
            <v>EGE BORDO (DALGALI VE DAMARLI) 4X40X40</v>
          </cell>
          <cell r="D1980">
            <v>99</v>
          </cell>
          <cell r="E1980">
            <v>99</v>
          </cell>
          <cell r="F1980">
            <v>99</v>
          </cell>
        </row>
        <row r="1981">
          <cell r="A1981" t="str">
            <v>04.416/15A</v>
          </cell>
          <cell r="B1981" t="str">
            <v>M2</v>
          </cell>
          <cell r="C1981" t="str">
            <v>ELAZIĞ VİŞNE, SANDIKLI BEYAZ, EGE BORDO UZAY 2X30X30</v>
          </cell>
          <cell r="D1981">
            <v>67.25</v>
          </cell>
          <cell r="E1981">
            <v>67.25</v>
          </cell>
          <cell r="F1981">
            <v>67.25</v>
          </cell>
        </row>
        <row r="1982">
          <cell r="A1982" t="str">
            <v>04.416/15B</v>
          </cell>
          <cell r="B1982" t="str">
            <v>M2</v>
          </cell>
          <cell r="C1982" t="str">
            <v>ELAZIĞ VİŞNE, SANDIKLI BEYAZ, EGE BORDO UZAY 2X30XSERBEST BOY</v>
          </cell>
          <cell r="D1982">
            <v>64.25</v>
          </cell>
          <cell r="E1982">
            <v>64.25</v>
          </cell>
          <cell r="F1982">
            <v>64.25</v>
          </cell>
        </row>
        <row r="1983">
          <cell r="A1983" t="str">
            <v>04.416/15C</v>
          </cell>
          <cell r="B1983" t="str">
            <v>M2</v>
          </cell>
          <cell r="C1983" t="str">
            <v>ELAZIĞ VİŞNE, SANDIKLI BEYAZ, EGE BORDO UZAY 2X40X40</v>
          </cell>
          <cell r="D1983">
            <v>75.25</v>
          </cell>
          <cell r="E1983">
            <v>75.25</v>
          </cell>
          <cell r="F1983">
            <v>75.25</v>
          </cell>
        </row>
        <row r="1984">
          <cell r="A1984" t="str">
            <v>04.416/15D</v>
          </cell>
          <cell r="B1984" t="str">
            <v>M2</v>
          </cell>
          <cell r="C1984" t="str">
            <v>ELAZIĞ VİŞNE, SANDIKLI BEYAZ, EGE BORDO UZAY 3X30X30</v>
          </cell>
          <cell r="D1984">
            <v>93</v>
          </cell>
          <cell r="E1984">
            <v>93</v>
          </cell>
          <cell r="F1984">
            <v>93</v>
          </cell>
        </row>
        <row r="1985">
          <cell r="A1985" t="str">
            <v>04.416/15E</v>
          </cell>
          <cell r="B1985" t="str">
            <v>M2</v>
          </cell>
          <cell r="C1985" t="str">
            <v>ELAZIĞ VİŞNE, SANDIKLI BEYAZ, EGE BORDO UZAY 3X30XSERBEST BOY</v>
          </cell>
          <cell r="D1985">
            <v>90</v>
          </cell>
          <cell r="E1985">
            <v>90</v>
          </cell>
          <cell r="F1985">
            <v>90</v>
          </cell>
        </row>
        <row r="1986">
          <cell r="A1986" t="str">
            <v>04.416/15F</v>
          </cell>
          <cell r="B1986" t="str">
            <v>M2</v>
          </cell>
          <cell r="C1986" t="str">
            <v>ELAZIĞ VİŞNE, SANDIKLI BEYAZ, EGE BORDO UZAY 3X40X40</v>
          </cell>
          <cell r="D1986">
            <v>105</v>
          </cell>
          <cell r="E1986">
            <v>105</v>
          </cell>
          <cell r="F1986">
            <v>105</v>
          </cell>
        </row>
        <row r="1987">
          <cell r="A1987" t="str">
            <v>04.416/15G</v>
          </cell>
          <cell r="B1987" t="str">
            <v>M2</v>
          </cell>
          <cell r="C1987" t="str">
            <v>ELAZIĞ VİŞNE, SANDIKLI BEYAZ, EGE BORDO UZAY 4X30X30</v>
          </cell>
          <cell r="D1987">
            <v>111</v>
          </cell>
          <cell r="E1987">
            <v>111</v>
          </cell>
          <cell r="F1987">
            <v>111</v>
          </cell>
        </row>
        <row r="1988">
          <cell r="A1988" t="str">
            <v>04.416/15H</v>
          </cell>
          <cell r="B1988" t="str">
            <v>M2</v>
          </cell>
          <cell r="C1988" t="str">
            <v>ELAZIĞ VİŞNE, SANDIKLI BEYAZ, EGE BORDO UZAY 4X30XSERBEST BOY</v>
          </cell>
          <cell r="D1988">
            <v>108</v>
          </cell>
          <cell r="E1988">
            <v>108</v>
          </cell>
          <cell r="F1988">
            <v>108</v>
          </cell>
        </row>
        <row r="1989">
          <cell r="A1989" t="str">
            <v>04.416/15İ</v>
          </cell>
          <cell r="B1989" t="str">
            <v>M2</v>
          </cell>
          <cell r="C1989" t="str">
            <v>ELAZIĞ VİŞNE, SANDIKLI BEYAZ, EGE BORDO UZAY 4X40X40</v>
          </cell>
          <cell r="D1989">
            <v>124.75</v>
          </cell>
          <cell r="E1989">
            <v>124.75</v>
          </cell>
          <cell r="F1989">
            <v>124.75</v>
          </cell>
        </row>
        <row r="1990">
          <cell r="A1990" t="str">
            <v>04.416/16A</v>
          </cell>
          <cell r="B1990" t="str">
            <v>M2</v>
          </cell>
          <cell r="C1990" t="str">
            <v>UŞAK BEYAZ, SANDIKLI SİYAH 2X30X30</v>
          </cell>
          <cell r="D1990">
            <v>35.1</v>
          </cell>
          <cell r="E1990">
            <v>35.1</v>
          </cell>
          <cell r="F1990">
            <v>35.1</v>
          </cell>
        </row>
        <row r="1991">
          <cell r="A1991" t="str">
            <v>04.416/16B</v>
          </cell>
          <cell r="B1991" t="str">
            <v>M2</v>
          </cell>
          <cell r="C1991" t="str">
            <v>UŞAK BEYAZ, SANDIKLI SİYAH 2X30XSERBEST BOY</v>
          </cell>
          <cell r="D1991">
            <v>33.299999999999997</v>
          </cell>
          <cell r="E1991">
            <v>33.299999999999997</v>
          </cell>
          <cell r="F1991">
            <v>33.299999999999997</v>
          </cell>
        </row>
        <row r="1992">
          <cell r="A1992" t="str">
            <v>04.416/16C</v>
          </cell>
          <cell r="B1992" t="str">
            <v>M2</v>
          </cell>
          <cell r="C1992" t="str">
            <v>UŞAK BEYAZ, SANDIKLI SİYAH 2X40X40</v>
          </cell>
          <cell r="D1992">
            <v>39.6</v>
          </cell>
          <cell r="E1992">
            <v>39.6</v>
          </cell>
          <cell r="F1992">
            <v>39.6</v>
          </cell>
        </row>
        <row r="1993">
          <cell r="A1993" t="str">
            <v>04.416/16D</v>
          </cell>
          <cell r="B1993" t="str">
            <v>M2</v>
          </cell>
          <cell r="C1993" t="str">
            <v>UŞAK BEYAZ, SANDIKLI SİYAH 3X30X30</v>
          </cell>
          <cell r="D1993">
            <v>46.8</v>
          </cell>
          <cell r="E1993">
            <v>46.8</v>
          </cell>
          <cell r="F1993">
            <v>46.8</v>
          </cell>
        </row>
        <row r="1994">
          <cell r="A1994" t="str">
            <v>04.416/16E</v>
          </cell>
          <cell r="B1994" t="str">
            <v>M2</v>
          </cell>
          <cell r="C1994" t="str">
            <v>UŞAK BEYAZ, SANDIKLI SİYAH 3X30XSERBEST BOY</v>
          </cell>
          <cell r="D1994">
            <v>45</v>
          </cell>
          <cell r="E1994">
            <v>45</v>
          </cell>
          <cell r="F1994">
            <v>45</v>
          </cell>
        </row>
        <row r="1995">
          <cell r="A1995" t="str">
            <v>04.416/16F</v>
          </cell>
          <cell r="B1995" t="str">
            <v>M2</v>
          </cell>
          <cell r="C1995" t="str">
            <v>UŞAK BEYAZ, SANDIKLI SİYAH 2X40X40</v>
          </cell>
          <cell r="D1995">
            <v>53.1</v>
          </cell>
          <cell r="E1995">
            <v>53.1</v>
          </cell>
          <cell r="F1995">
            <v>53.1</v>
          </cell>
        </row>
        <row r="1996">
          <cell r="A1996" t="str">
            <v>04.416/16G</v>
          </cell>
          <cell r="B1996" t="str">
            <v>M2</v>
          </cell>
          <cell r="C1996" t="str">
            <v>UŞAK BEYAZ, SANDIKLI SİYAH 4X30X30</v>
          </cell>
          <cell r="D1996">
            <v>60.3</v>
          </cell>
          <cell r="E1996">
            <v>60.3</v>
          </cell>
          <cell r="F1996">
            <v>60.3</v>
          </cell>
        </row>
        <row r="1997">
          <cell r="A1997" t="str">
            <v>04.416/16H</v>
          </cell>
          <cell r="B1997" t="str">
            <v>M2</v>
          </cell>
          <cell r="C1997" t="str">
            <v>UŞAK BEYAZ, SANDIKLI SİYAH 4X30XSERBEST BOY</v>
          </cell>
          <cell r="D1997">
            <v>58.5</v>
          </cell>
          <cell r="E1997">
            <v>58.5</v>
          </cell>
          <cell r="F1997">
            <v>58.5</v>
          </cell>
        </row>
        <row r="1998">
          <cell r="A1998" t="str">
            <v>04.416/16İ</v>
          </cell>
          <cell r="B1998" t="str">
            <v>M2</v>
          </cell>
          <cell r="C1998" t="str">
            <v>UŞAK BEYAZ, SANDIKLI SİYAH 4X40X40</v>
          </cell>
          <cell r="D1998">
            <v>68.400000000000006</v>
          </cell>
          <cell r="E1998">
            <v>68.400000000000006</v>
          </cell>
          <cell r="F1998">
            <v>68.400000000000006</v>
          </cell>
        </row>
        <row r="1999">
          <cell r="A1999" t="str">
            <v>04.416/17A</v>
          </cell>
          <cell r="B1999" t="str">
            <v>M2</v>
          </cell>
          <cell r="C1999" t="str">
            <v>SANDIKLI KAHVE 2X30X30</v>
          </cell>
          <cell r="D1999">
            <v>55.8</v>
          </cell>
          <cell r="E1999">
            <v>55.8</v>
          </cell>
          <cell r="F1999">
            <v>55.8</v>
          </cell>
        </row>
        <row r="2000">
          <cell r="A2000" t="str">
            <v>04.416/17B</v>
          </cell>
          <cell r="B2000" t="str">
            <v>M2</v>
          </cell>
          <cell r="C2000" t="str">
            <v>SANDIKLI KAHVE 2X30XSERBEST BOY</v>
          </cell>
          <cell r="D2000">
            <v>54</v>
          </cell>
          <cell r="E2000">
            <v>54</v>
          </cell>
          <cell r="F2000">
            <v>54</v>
          </cell>
        </row>
        <row r="2001">
          <cell r="A2001" t="str">
            <v>04.416/17C</v>
          </cell>
          <cell r="B2001" t="str">
            <v>M2</v>
          </cell>
          <cell r="C2001" t="str">
            <v>SANDIKLI KAHVE 2X40X40</v>
          </cell>
          <cell r="D2001">
            <v>63</v>
          </cell>
          <cell r="E2001">
            <v>63</v>
          </cell>
          <cell r="F2001">
            <v>63</v>
          </cell>
        </row>
        <row r="2002">
          <cell r="A2002" t="str">
            <v>04.416/17D</v>
          </cell>
          <cell r="B2002" t="str">
            <v>M2</v>
          </cell>
          <cell r="C2002" t="str">
            <v>SANDIKLI KAHVE 3X30X30</v>
          </cell>
          <cell r="D2002">
            <v>74.7</v>
          </cell>
          <cell r="E2002">
            <v>74.7</v>
          </cell>
          <cell r="F2002">
            <v>74.7</v>
          </cell>
        </row>
        <row r="2003">
          <cell r="A2003" t="str">
            <v>04.416/17E</v>
          </cell>
          <cell r="B2003" t="str">
            <v>M2</v>
          </cell>
          <cell r="C2003" t="str">
            <v>SANDIKLI KAHVE 3X30XSERBEST BOY</v>
          </cell>
          <cell r="D2003">
            <v>72.900000000000006</v>
          </cell>
          <cell r="E2003">
            <v>72.900000000000006</v>
          </cell>
          <cell r="F2003">
            <v>72.900000000000006</v>
          </cell>
        </row>
        <row r="2004">
          <cell r="A2004" t="str">
            <v>04.416/17F</v>
          </cell>
          <cell r="B2004" t="str">
            <v>M2</v>
          </cell>
          <cell r="C2004" t="str">
            <v>SANDIKLI KAHVE 3X40X40</v>
          </cell>
          <cell r="D2004">
            <v>83.7</v>
          </cell>
          <cell r="E2004">
            <v>83.7</v>
          </cell>
          <cell r="F2004">
            <v>83.7</v>
          </cell>
        </row>
        <row r="2005">
          <cell r="A2005" t="str">
            <v>04.416/17G</v>
          </cell>
          <cell r="B2005" t="str">
            <v>M2</v>
          </cell>
          <cell r="C2005" t="str">
            <v>SANDIKLI KAHVE 4X30X30</v>
          </cell>
          <cell r="D2005">
            <v>97.2</v>
          </cell>
          <cell r="E2005">
            <v>97.2</v>
          </cell>
          <cell r="F2005">
            <v>97.2</v>
          </cell>
        </row>
        <row r="2006">
          <cell r="A2006" t="str">
            <v>04.416/17H</v>
          </cell>
          <cell r="B2006" t="str">
            <v>M2</v>
          </cell>
          <cell r="C2006" t="str">
            <v>SANDIKLI KAHVE 4X30XSERBEST BOY</v>
          </cell>
          <cell r="D2006">
            <v>95.4</v>
          </cell>
          <cell r="E2006">
            <v>95.4</v>
          </cell>
          <cell r="F2006">
            <v>95.4</v>
          </cell>
        </row>
        <row r="2007">
          <cell r="A2007" t="str">
            <v>04.416/17İ</v>
          </cell>
          <cell r="B2007" t="str">
            <v>M2</v>
          </cell>
          <cell r="C2007" t="str">
            <v>SANDIKLI KAHVE 4X40X40</v>
          </cell>
          <cell r="D2007">
            <v>108</v>
          </cell>
          <cell r="E2007">
            <v>108</v>
          </cell>
          <cell r="F2007">
            <v>108</v>
          </cell>
        </row>
        <row r="2008">
          <cell r="A2008" t="str">
            <v>04.416/18A</v>
          </cell>
          <cell r="B2008" t="str">
            <v>M2</v>
          </cell>
          <cell r="C2008" t="str">
            <v>SAFRANBOLU-EFLANİ FOSİLLİ RUSTİK YEŞİL 2X30X30</v>
          </cell>
          <cell r="D2008">
            <v>44.5</v>
          </cell>
          <cell r="E2008">
            <v>44.5</v>
          </cell>
          <cell r="F2008">
            <v>44.5</v>
          </cell>
        </row>
        <row r="2009">
          <cell r="A2009" t="str">
            <v>04.416/18B</v>
          </cell>
          <cell r="B2009" t="str">
            <v>M2</v>
          </cell>
          <cell r="C2009" t="str">
            <v>SAFRANBOLU-EFLANİ FOSİLLİ RUSTİK YEŞİL 2X30XSERBEST BOY</v>
          </cell>
          <cell r="D2009">
            <v>42.5</v>
          </cell>
          <cell r="E2009">
            <v>42.5</v>
          </cell>
          <cell r="F2009">
            <v>42.5</v>
          </cell>
        </row>
        <row r="2010">
          <cell r="A2010" t="str">
            <v>04.416/18C</v>
          </cell>
          <cell r="B2010" t="str">
            <v>M2</v>
          </cell>
          <cell r="C2010" t="str">
            <v>SAFRANBOLU-EFLANİ FOSİLLİ RUSTİK YEŞİL 2X40X40</v>
          </cell>
          <cell r="D2010">
            <v>50.5</v>
          </cell>
          <cell r="E2010">
            <v>50.5</v>
          </cell>
          <cell r="F2010">
            <v>50.5</v>
          </cell>
        </row>
        <row r="2011">
          <cell r="A2011" t="str">
            <v>04.416/18D</v>
          </cell>
          <cell r="B2011" t="str">
            <v>M2</v>
          </cell>
          <cell r="C2011" t="str">
            <v>SAFRANBOLU-EFLANİ FOSİLLİ RUSTİK YEŞİL 3X30X30</v>
          </cell>
          <cell r="D2011">
            <v>58.5</v>
          </cell>
          <cell r="E2011">
            <v>58.5</v>
          </cell>
          <cell r="F2011">
            <v>58.5</v>
          </cell>
        </row>
        <row r="2012">
          <cell r="A2012" t="str">
            <v>04.416/18E</v>
          </cell>
          <cell r="B2012" t="str">
            <v>M2</v>
          </cell>
          <cell r="C2012" t="str">
            <v>SAFRANBOLU-EFLANİ FOSİLLİ RUSTİK YEŞİL 3X30XSERBEST BOY</v>
          </cell>
          <cell r="D2012">
            <v>56.5</v>
          </cell>
          <cell r="E2012">
            <v>56.5</v>
          </cell>
          <cell r="F2012">
            <v>56.5</v>
          </cell>
        </row>
        <row r="2013">
          <cell r="A2013" t="str">
            <v>04.416/18F</v>
          </cell>
          <cell r="B2013" t="str">
            <v>M2</v>
          </cell>
          <cell r="C2013" t="str">
            <v>SAFRANBOLU-EFLANİ FOSİLLİ RUSTİK YEŞİL 3X40X40</v>
          </cell>
          <cell r="D2013">
            <v>66.25</v>
          </cell>
          <cell r="E2013">
            <v>66.25</v>
          </cell>
          <cell r="F2013">
            <v>66.25</v>
          </cell>
        </row>
        <row r="2014">
          <cell r="A2014" t="str">
            <v>04.416/18G</v>
          </cell>
          <cell r="B2014" t="str">
            <v>M2</v>
          </cell>
          <cell r="C2014" t="str">
            <v>SAFRANBOLU-EFLANİ FOSİLLİ RUSTİK YEŞİL 4X30X30</v>
          </cell>
          <cell r="D2014">
            <v>70.25</v>
          </cell>
          <cell r="E2014">
            <v>70.25</v>
          </cell>
          <cell r="F2014">
            <v>70.25</v>
          </cell>
        </row>
        <row r="2015">
          <cell r="A2015" t="str">
            <v>04.416/18H</v>
          </cell>
          <cell r="B2015" t="str">
            <v>M2</v>
          </cell>
          <cell r="C2015" t="str">
            <v>SAFRANBOLU-EFLANİ FOSİLLİ RUSTİK YEŞİL 4X30XSERBEST BOY</v>
          </cell>
          <cell r="D2015">
            <v>68.25</v>
          </cell>
          <cell r="E2015">
            <v>68.25</v>
          </cell>
          <cell r="F2015">
            <v>68.25</v>
          </cell>
        </row>
        <row r="2016">
          <cell r="A2016" t="str">
            <v>04.416/18İ</v>
          </cell>
          <cell r="B2016" t="str">
            <v>M2</v>
          </cell>
          <cell r="C2016" t="str">
            <v>SAFRANBOLU-EFLANİ FOSİLLİ RUSTİK YEŞİL 4X40X40</v>
          </cell>
          <cell r="D2016">
            <v>79.25</v>
          </cell>
          <cell r="E2016">
            <v>79.25</v>
          </cell>
          <cell r="F2016">
            <v>79.25</v>
          </cell>
        </row>
        <row r="2017">
          <cell r="A2017" t="str">
            <v>04.416/19A</v>
          </cell>
          <cell r="B2017" t="str">
            <v>M2</v>
          </cell>
          <cell r="C2017" t="str">
            <v>TOKAT YEŞİLIRMAK DİABAZI (DOLERİT), MİLAS BUZ VE SU YEŞİLİ 2X30X30</v>
          </cell>
          <cell r="D2017">
            <v>79.98</v>
          </cell>
          <cell r="E2017">
            <v>79.98</v>
          </cell>
          <cell r="F2017">
            <v>79.98</v>
          </cell>
        </row>
        <row r="2018">
          <cell r="A2018" t="str">
            <v>04.416/19B</v>
          </cell>
          <cell r="B2018" t="str">
            <v>M2</v>
          </cell>
          <cell r="C2018" t="str">
            <v>TOKAT YEŞİLIRMAK DİABAZI (DOLERİT), MİLAS BUZ VE SU YEŞİLİ 2X30XSERBEST BOY</v>
          </cell>
          <cell r="D2018">
            <v>78.12</v>
          </cell>
          <cell r="E2018">
            <v>78.12</v>
          </cell>
          <cell r="F2018">
            <v>78.12</v>
          </cell>
        </row>
        <row r="2019">
          <cell r="A2019" t="str">
            <v>04.416/19C</v>
          </cell>
          <cell r="B2019" t="str">
            <v>M2</v>
          </cell>
          <cell r="C2019" t="str">
            <v>TOKAT YEŞİLIRMAK DİABAZI (DOLERİT), MİLAS BUZ VE SU YEŞİLİ 2X40X40</v>
          </cell>
          <cell r="D2019">
            <v>90.12</v>
          </cell>
          <cell r="E2019">
            <v>90.12</v>
          </cell>
          <cell r="F2019">
            <v>90.12</v>
          </cell>
        </row>
        <row r="2020">
          <cell r="A2020" t="str">
            <v>04.416/19D</v>
          </cell>
          <cell r="B2020" t="str">
            <v>M2</v>
          </cell>
          <cell r="C2020" t="str">
            <v>TOKAT YEŞİLIRMAK DİABAZI (DOLERİT), MİLAS BUZ VE SU YEŞİLİ 3X30X30</v>
          </cell>
          <cell r="D2020">
            <v>104.16</v>
          </cell>
          <cell r="E2020">
            <v>104.16</v>
          </cell>
          <cell r="F2020">
            <v>104.16</v>
          </cell>
        </row>
        <row r="2021">
          <cell r="A2021" t="str">
            <v>04.416/19E</v>
          </cell>
          <cell r="B2021" t="str">
            <v>M2</v>
          </cell>
          <cell r="C2021" t="str">
            <v>TOKAT YEŞİLIRMAK DİABAZI (DOLERİT), MİLAS BUZ VE SU YEŞİLİ 3X30XSERBEST BOY</v>
          </cell>
          <cell r="D2021">
            <v>102.3</v>
          </cell>
          <cell r="E2021">
            <v>102.3</v>
          </cell>
          <cell r="F2021">
            <v>102.3</v>
          </cell>
        </row>
        <row r="2022">
          <cell r="A2022" t="str">
            <v>04.416/19F</v>
          </cell>
          <cell r="B2022" t="str">
            <v>M2</v>
          </cell>
          <cell r="C2022" t="str">
            <v>TOKAT YEŞİLIRMAK DİABAZI (DOLERİT), MİLAS BUZ VE SU YEŞİLİ 3X40X40</v>
          </cell>
          <cell r="D2022">
            <v>117.18</v>
          </cell>
          <cell r="E2022">
            <v>117.18</v>
          </cell>
          <cell r="F2022">
            <v>117.18</v>
          </cell>
        </row>
        <row r="2023">
          <cell r="A2023" t="str">
            <v>04.416/19G</v>
          </cell>
          <cell r="B2023" t="str">
            <v>M2</v>
          </cell>
          <cell r="C2023" t="str">
            <v>TOKAT YEŞİLIRMAK DİABAZI (DOLERİT), MİLAS BUZ VE SU YEŞİLİ 4X30X30</v>
          </cell>
          <cell r="D2023">
            <v>132.06</v>
          </cell>
          <cell r="E2023">
            <v>132.06</v>
          </cell>
          <cell r="F2023">
            <v>132.06</v>
          </cell>
        </row>
        <row r="2024">
          <cell r="A2024" t="str">
            <v>04.416/19H</v>
          </cell>
          <cell r="B2024" t="str">
            <v>M2</v>
          </cell>
          <cell r="C2024" t="str">
            <v>TOKAT YEŞİLIRMAK DİABAZI (DOLERİT), MİLAS BUZ VE SU YEŞİLİ 4X30XSERBEST BOY</v>
          </cell>
          <cell r="D2024">
            <v>130.19999999999999</v>
          </cell>
          <cell r="E2024">
            <v>130.19999999999999</v>
          </cell>
          <cell r="F2024">
            <v>130.19999999999999</v>
          </cell>
        </row>
        <row r="2025">
          <cell r="A2025" t="str">
            <v>04.416/19İ</v>
          </cell>
          <cell r="B2025" t="str">
            <v>M2</v>
          </cell>
          <cell r="C2025" t="str">
            <v>TOKAT YEŞİLIRMAK DİABAZI (DOLERİT), MİLAS BUZ VE SU YEŞİLİ 4X40X40</v>
          </cell>
          <cell r="D2025">
            <v>148.80000000000001</v>
          </cell>
          <cell r="E2025">
            <v>148.80000000000001</v>
          </cell>
          <cell r="F2025">
            <v>148.80000000000001</v>
          </cell>
        </row>
        <row r="2026">
          <cell r="A2026" t="str">
            <v>04.416/20A</v>
          </cell>
          <cell r="B2026" t="str">
            <v>M2</v>
          </cell>
          <cell r="C2026" t="str">
            <v>ONYX 2X30X30</v>
          </cell>
          <cell r="D2026">
            <v>50.4</v>
          </cell>
          <cell r="E2026">
            <v>50.4</v>
          </cell>
          <cell r="F2026">
            <v>50.4</v>
          </cell>
        </row>
        <row r="2027">
          <cell r="A2027" t="str">
            <v>04.416/20B</v>
          </cell>
          <cell r="B2027" t="str">
            <v>M2</v>
          </cell>
          <cell r="C2027" t="str">
            <v>ONYX 2X30XSERBEST BOY</v>
          </cell>
          <cell r="D2027">
            <v>45</v>
          </cell>
          <cell r="E2027">
            <v>45</v>
          </cell>
          <cell r="F2027">
            <v>45</v>
          </cell>
        </row>
        <row r="2028">
          <cell r="A2028" t="str">
            <v>04.416/20C</v>
          </cell>
          <cell r="B2028" t="str">
            <v>M2</v>
          </cell>
          <cell r="C2028" t="str">
            <v>ONYX 2X40X40</v>
          </cell>
          <cell r="D2028">
            <v>60.3</v>
          </cell>
          <cell r="E2028">
            <v>60.3</v>
          </cell>
          <cell r="F2028">
            <v>60.3</v>
          </cell>
        </row>
        <row r="2029">
          <cell r="A2029" t="str">
            <v>04.416/20D</v>
          </cell>
          <cell r="B2029" t="str">
            <v>M2</v>
          </cell>
          <cell r="C2029" t="str">
            <v>ONYX 3X30X30</v>
          </cell>
          <cell r="D2029">
            <v>75.599999999999994</v>
          </cell>
          <cell r="E2029">
            <v>75.599999999999994</v>
          </cell>
          <cell r="F2029">
            <v>75.599999999999994</v>
          </cell>
        </row>
        <row r="2030">
          <cell r="A2030" t="str">
            <v>04.416/20E</v>
          </cell>
          <cell r="B2030" t="str">
            <v>M2</v>
          </cell>
          <cell r="C2030" t="str">
            <v>ONYX 3X30XSERBEST BOY</v>
          </cell>
          <cell r="D2030">
            <v>67.5</v>
          </cell>
          <cell r="E2030">
            <v>67.5</v>
          </cell>
          <cell r="F2030">
            <v>67.5</v>
          </cell>
        </row>
        <row r="2031">
          <cell r="A2031" t="str">
            <v>04.416/20F</v>
          </cell>
          <cell r="B2031" t="str">
            <v>M2</v>
          </cell>
          <cell r="C2031" t="str">
            <v>ONYX 3X40X40</v>
          </cell>
          <cell r="D2031">
            <v>95.4</v>
          </cell>
          <cell r="E2031">
            <v>95.4</v>
          </cell>
          <cell r="F2031">
            <v>95.4</v>
          </cell>
        </row>
        <row r="2032">
          <cell r="A2032" t="str">
            <v>04.416/20G</v>
          </cell>
          <cell r="B2032" t="str">
            <v>M2</v>
          </cell>
          <cell r="C2032" t="str">
            <v>ONYX 4X30X30</v>
          </cell>
          <cell r="D2032">
            <v>90</v>
          </cell>
          <cell r="E2032">
            <v>90</v>
          </cell>
          <cell r="F2032">
            <v>90</v>
          </cell>
        </row>
        <row r="2033">
          <cell r="A2033" t="str">
            <v>04.416/20H</v>
          </cell>
          <cell r="B2033" t="str">
            <v>M2</v>
          </cell>
          <cell r="C2033" t="str">
            <v>ONYX 4X30XSERBEST BOY</v>
          </cell>
          <cell r="D2033">
            <v>81</v>
          </cell>
          <cell r="E2033">
            <v>81</v>
          </cell>
          <cell r="F2033">
            <v>81</v>
          </cell>
        </row>
        <row r="2034">
          <cell r="A2034" t="str">
            <v>04.416/20İ</v>
          </cell>
          <cell r="B2034" t="str">
            <v>M2</v>
          </cell>
          <cell r="C2034" t="str">
            <v>ONYX 4X40X40</v>
          </cell>
          <cell r="D2034">
            <v>114.3</v>
          </cell>
          <cell r="E2034">
            <v>114.3</v>
          </cell>
          <cell r="F2034">
            <v>114.3</v>
          </cell>
        </row>
        <row r="2035">
          <cell r="A2035" t="str">
            <v>04.416/21A</v>
          </cell>
          <cell r="B2035" t="str">
            <v>M2</v>
          </cell>
          <cell r="C2035" t="str">
            <v>DİABAZ 2X30X30</v>
          </cell>
          <cell r="D2035">
            <v>50.4</v>
          </cell>
          <cell r="E2035">
            <v>50.4</v>
          </cell>
          <cell r="F2035">
            <v>50.4</v>
          </cell>
        </row>
        <row r="2036">
          <cell r="A2036" t="str">
            <v>04.416/21B</v>
          </cell>
          <cell r="B2036" t="str">
            <v>M2</v>
          </cell>
          <cell r="C2036" t="str">
            <v>DİABAZ 2X30XSERBEST BOY</v>
          </cell>
          <cell r="D2036">
            <v>45</v>
          </cell>
          <cell r="E2036">
            <v>45</v>
          </cell>
          <cell r="F2036">
            <v>45</v>
          </cell>
        </row>
        <row r="2037">
          <cell r="A2037" t="str">
            <v>04.416/21C</v>
          </cell>
          <cell r="B2037" t="str">
            <v>M2</v>
          </cell>
          <cell r="C2037" t="str">
            <v>DİABAZ 2X40X40</v>
          </cell>
          <cell r="D2037">
            <v>60.3</v>
          </cell>
          <cell r="E2037">
            <v>60.3</v>
          </cell>
          <cell r="F2037">
            <v>60.3</v>
          </cell>
        </row>
        <row r="2038">
          <cell r="A2038" t="str">
            <v>04.416/21D</v>
          </cell>
          <cell r="B2038" t="str">
            <v>M2</v>
          </cell>
          <cell r="C2038" t="str">
            <v>DİABAZ 3X30X30</v>
          </cell>
          <cell r="D2038">
            <v>83.7</v>
          </cell>
          <cell r="E2038">
            <v>83.7</v>
          </cell>
          <cell r="F2038">
            <v>83.7</v>
          </cell>
        </row>
        <row r="2039">
          <cell r="A2039" t="str">
            <v>04.416/21E</v>
          </cell>
          <cell r="B2039" t="str">
            <v>M2</v>
          </cell>
          <cell r="C2039" t="str">
            <v>DİABAZ 3X30XSERBEST BOY</v>
          </cell>
          <cell r="D2039">
            <v>77.400000000000006</v>
          </cell>
          <cell r="E2039">
            <v>77.400000000000006</v>
          </cell>
          <cell r="F2039">
            <v>77.400000000000006</v>
          </cell>
        </row>
        <row r="2040">
          <cell r="A2040" t="str">
            <v>04.416/21F</v>
          </cell>
          <cell r="B2040" t="str">
            <v>M2</v>
          </cell>
          <cell r="C2040" t="str">
            <v>DİABAZ 3X40X40</v>
          </cell>
          <cell r="D2040">
            <v>94.5</v>
          </cell>
          <cell r="E2040">
            <v>94.5</v>
          </cell>
          <cell r="F2040">
            <v>94.5</v>
          </cell>
        </row>
        <row r="2041">
          <cell r="A2041" t="str">
            <v>04.416/21G</v>
          </cell>
          <cell r="B2041" t="str">
            <v>M2</v>
          </cell>
          <cell r="C2041" t="str">
            <v>DİABAZ 4X30X30</v>
          </cell>
          <cell r="D2041">
            <v>107.1</v>
          </cell>
          <cell r="E2041">
            <v>107.1</v>
          </cell>
          <cell r="F2041">
            <v>107.1</v>
          </cell>
        </row>
        <row r="2042">
          <cell r="A2042" t="str">
            <v>04.416/21H</v>
          </cell>
          <cell r="B2042" t="str">
            <v>M2</v>
          </cell>
          <cell r="C2042" t="str">
            <v>DİABAZ 4X30XSERBEST BOY</v>
          </cell>
          <cell r="D2042">
            <v>98.1</v>
          </cell>
          <cell r="E2042">
            <v>98.1</v>
          </cell>
          <cell r="F2042">
            <v>98.1</v>
          </cell>
        </row>
        <row r="2043">
          <cell r="A2043" t="str">
            <v>04.416/21İ</v>
          </cell>
          <cell r="B2043" t="str">
            <v>M2</v>
          </cell>
          <cell r="C2043" t="str">
            <v>DİABAZ 4X40X40</v>
          </cell>
          <cell r="D2043">
            <v>121.5</v>
          </cell>
          <cell r="E2043">
            <v>121.5</v>
          </cell>
          <cell r="F2043">
            <v>121.5</v>
          </cell>
        </row>
        <row r="2044">
          <cell r="A2044" t="str">
            <v>04.416/22A</v>
          </cell>
          <cell r="B2044" t="str">
            <v>M2</v>
          </cell>
          <cell r="C2044" t="str">
            <v>GRANİT (CİLALI) BERGAMA GRİ 2X30X30</v>
          </cell>
          <cell r="D2044">
            <v>79</v>
          </cell>
          <cell r="E2044">
            <v>79</v>
          </cell>
          <cell r="F2044">
            <v>79</v>
          </cell>
        </row>
        <row r="2045">
          <cell r="A2045" t="str">
            <v>04.416/22B</v>
          </cell>
          <cell r="B2045" t="str">
            <v>M2</v>
          </cell>
          <cell r="C2045" t="str">
            <v>GRANİT (CİLALI) BERGAMA GRİ 2X30XSERBEST BOY</v>
          </cell>
          <cell r="D2045">
            <v>77</v>
          </cell>
          <cell r="E2045">
            <v>77</v>
          </cell>
          <cell r="F2045">
            <v>77</v>
          </cell>
        </row>
        <row r="2046">
          <cell r="A2046" t="str">
            <v>04.416/22C</v>
          </cell>
          <cell r="B2046" t="str">
            <v>M2</v>
          </cell>
          <cell r="C2046" t="str">
            <v>GRANİT (CİLALI) BERGAMA GRİ 2X40X40</v>
          </cell>
          <cell r="D2046">
            <v>82.75</v>
          </cell>
          <cell r="E2046">
            <v>82.75</v>
          </cell>
          <cell r="F2046">
            <v>82.75</v>
          </cell>
        </row>
        <row r="2047">
          <cell r="A2047" t="str">
            <v>04.416/22D</v>
          </cell>
          <cell r="B2047" t="str">
            <v>M2</v>
          </cell>
          <cell r="C2047" t="str">
            <v>GRANİT (CİLALI) BERGAMA GRİ 3X30X30</v>
          </cell>
          <cell r="D2047">
            <v>106</v>
          </cell>
          <cell r="E2047">
            <v>106</v>
          </cell>
          <cell r="F2047">
            <v>106</v>
          </cell>
        </row>
        <row r="2048">
          <cell r="A2048" t="str">
            <v>04.416/22E</v>
          </cell>
          <cell r="B2048" t="str">
            <v>M2</v>
          </cell>
          <cell r="C2048" t="str">
            <v>GRANİT (CİLALI) BERGAMA GRİ 3X30XSERBEST BOY</v>
          </cell>
          <cell r="D2048">
            <v>103</v>
          </cell>
          <cell r="E2048">
            <v>103</v>
          </cell>
          <cell r="F2048">
            <v>103</v>
          </cell>
        </row>
        <row r="2049">
          <cell r="A2049" t="str">
            <v>04.416/22F</v>
          </cell>
          <cell r="B2049" t="str">
            <v>M2</v>
          </cell>
          <cell r="C2049" t="str">
            <v>GRANİT (CİLALI) BERGAMA GRİ 3X40X40</v>
          </cell>
          <cell r="D2049">
            <v>111.75</v>
          </cell>
          <cell r="E2049">
            <v>111.75</v>
          </cell>
          <cell r="F2049">
            <v>111.75</v>
          </cell>
        </row>
        <row r="2050">
          <cell r="A2050" t="str">
            <v>04.416/22G</v>
          </cell>
          <cell r="B2050" t="str">
            <v>M2</v>
          </cell>
          <cell r="C2050" t="str">
            <v>GRANİT (CİLALI) BERGAMA GRİ 4X30X30</v>
          </cell>
          <cell r="D2050">
            <v>116.5</v>
          </cell>
          <cell r="E2050">
            <v>116.5</v>
          </cell>
          <cell r="F2050">
            <v>116.5</v>
          </cell>
        </row>
        <row r="2051">
          <cell r="A2051" t="str">
            <v>04.416/22H</v>
          </cell>
          <cell r="B2051" t="str">
            <v>M2</v>
          </cell>
          <cell r="C2051" t="str">
            <v>GRANİT (CİLALI) BERGAMA GRİ 4X30XSERBEST BOY</v>
          </cell>
          <cell r="D2051">
            <v>113.75</v>
          </cell>
          <cell r="E2051">
            <v>113.75</v>
          </cell>
          <cell r="F2051">
            <v>113.75</v>
          </cell>
        </row>
        <row r="2052">
          <cell r="A2052" t="str">
            <v>04.416/22İ</v>
          </cell>
          <cell r="B2052" t="str">
            <v>M2</v>
          </cell>
          <cell r="C2052" t="str">
            <v>GRANİT (CİLALI) BERGAMA GRİ 4X40X40</v>
          </cell>
          <cell r="D2052">
            <v>123.25</v>
          </cell>
          <cell r="E2052">
            <v>123.25</v>
          </cell>
          <cell r="F2052">
            <v>123.25</v>
          </cell>
        </row>
        <row r="2053">
          <cell r="A2053" t="str">
            <v>04.416/23A</v>
          </cell>
          <cell r="B2053" t="str">
            <v>M2</v>
          </cell>
          <cell r="C2053" t="str">
            <v>AKSARAY YAYLAK, AKSARAY PEMBE AKSARAY SİPAHİ, HİRFANLI GRİ, ORTAKÖY PEMBE 2X30X30</v>
          </cell>
          <cell r="D2053">
            <v>85.75</v>
          </cell>
          <cell r="E2053">
            <v>85.75</v>
          </cell>
          <cell r="F2053">
            <v>85.75</v>
          </cell>
        </row>
        <row r="2054">
          <cell r="A2054" t="str">
            <v>04.416/23B</v>
          </cell>
          <cell r="B2054" t="str">
            <v>M2</v>
          </cell>
          <cell r="C2054" t="str">
            <v>AKSARAY YAYLAK, AKSARAY PEMBE AKSARAY SİPAHİ, HİRFANLI GRİ, ORTAKÖY PEMBE 2X30XSERBEST BOY</v>
          </cell>
          <cell r="D2054">
            <v>83.75</v>
          </cell>
          <cell r="E2054">
            <v>83.75</v>
          </cell>
          <cell r="F2054">
            <v>83.75</v>
          </cell>
        </row>
        <row r="2055">
          <cell r="A2055" t="str">
            <v>04.416/23C</v>
          </cell>
          <cell r="B2055" t="str">
            <v>M2</v>
          </cell>
          <cell r="C2055" t="str">
            <v>AKSARAY YAYLAK, AKSARAY PEMBE AKSARAY SİPAHİ, HİRFANLI GRİ, ORTAKÖY PEMBE 2X40X40</v>
          </cell>
          <cell r="D2055">
            <v>90.5</v>
          </cell>
          <cell r="E2055">
            <v>90.5</v>
          </cell>
          <cell r="F2055">
            <v>90.5</v>
          </cell>
        </row>
        <row r="2056">
          <cell r="A2056" t="str">
            <v>04.416/23D</v>
          </cell>
          <cell r="B2056" t="str">
            <v>M2</v>
          </cell>
          <cell r="C2056" t="str">
            <v>AKSARAY YAYLAK, AKSARAY PEMBE AKSARAY SİPAHİ, HİRFANLI GRİ, ORTAKÖY PEMBE 3X30X30</v>
          </cell>
          <cell r="D2056">
            <v>116.5</v>
          </cell>
          <cell r="E2056">
            <v>116.5</v>
          </cell>
          <cell r="F2056">
            <v>116.5</v>
          </cell>
        </row>
        <row r="2057">
          <cell r="A2057" t="str">
            <v>04.416/23E</v>
          </cell>
          <cell r="B2057" t="str">
            <v>M2</v>
          </cell>
          <cell r="C2057" t="str">
            <v>AKSARAY YAYLAK, AKSARAY PEMBE AKSARAY SİPAHİ, HİRFANLI GRİ, ORTAKÖY PEMBE 3X30XSERBEST BOY</v>
          </cell>
          <cell r="D2057">
            <v>112.75</v>
          </cell>
          <cell r="E2057">
            <v>112.75</v>
          </cell>
          <cell r="F2057">
            <v>112.75</v>
          </cell>
        </row>
        <row r="2058">
          <cell r="A2058" t="str">
            <v>04.416/23F</v>
          </cell>
          <cell r="B2058" t="str">
            <v>M2</v>
          </cell>
          <cell r="C2058" t="str">
            <v>AKSARAY YAYLAK, AKSARAY PEMBE AKSARAY SİPAHİ, HİRFANLI GRİ, ORTAKÖY PEMBE 3X40X40</v>
          </cell>
          <cell r="D2058">
            <v>121.25</v>
          </cell>
          <cell r="E2058">
            <v>121.25</v>
          </cell>
          <cell r="F2058">
            <v>121.25</v>
          </cell>
        </row>
        <row r="2059">
          <cell r="A2059" t="str">
            <v>04.416/23G</v>
          </cell>
          <cell r="B2059" t="str">
            <v>M2</v>
          </cell>
          <cell r="C2059" t="str">
            <v>AKSARAY YAYLAK, AKSARAY PEMBE AKSARAY SİPAHİ, HİRFANLI GRİ, ORTAKÖY PEMBE 4X30X30</v>
          </cell>
          <cell r="D2059">
            <v>128</v>
          </cell>
          <cell r="E2059">
            <v>128</v>
          </cell>
          <cell r="F2059">
            <v>128</v>
          </cell>
        </row>
        <row r="2060">
          <cell r="A2060" t="str">
            <v>04.416/23H</v>
          </cell>
          <cell r="B2060" t="str">
            <v>M2</v>
          </cell>
          <cell r="C2060" t="str">
            <v>AKSARAY YAYLAK, AKSARAY PEMBE AKSARAY SİPAHİ, HİRFANLI GRİ, ORTAKÖY PEMBE 4X30XSERBEST BOY</v>
          </cell>
          <cell r="D2060">
            <v>124.25</v>
          </cell>
          <cell r="E2060">
            <v>124.25</v>
          </cell>
          <cell r="F2060">
            <v>124.25</v>
          </cell>
        </row>
        <row r="2061">
          <cell r="A2061" t="str">
            <v>04.416/23İ</v>
          </cell>
          <cell r="B2061" t="str">
            <v>M2</v>
          </cell>
          <cell r="C2061" t="str">
            <v>AKSARAY YAYLAK, AKSARAY PEMBE AKSARAY SİPAHİ, HİRFANLI GRİ, ORTAKÖY PEMBE 4X40X40</v>
          </cell>
          <cell r="D2061">
            <v>133.75</v>
          </cell>
          <cell r="E2061">
            <v>133.75</v>
          </cell>
          <cell r="F2061">
            <v>133.75</v>
          </cell>
        </row>
        <row r="2062">
          <cell r="A2062" t="str">
            <v>04.416/24A</v>
          </cell>
          <cell r="B2062" t="str">
            <v>M2</v>
          </cell>
          <cell r="C2062" t="str">
            <v>KIRKLARELİ BALABAN YEŞİLİ, BULANCAK FÜME 2X30X30</v>
          </cell>
          <cell r="D2062">
            <v>113.75</v>
          </cell>
          <cell r="E2062">
            <v>113.75</v>
          </cell>
          <cell r="F2062">
            <v>113.75</v>
          </cell>
        </row>
        <row r="2063">
          <cell r="A2063" t="str">
            <v>04.416/24B</v>
          </cell>
          <cell r="B2063" t="str">
            <v>M2</v>
          </cell>
          <cell r="C2063" t="str">
            <v>KIRKLARELİ BALABAN YEŞİLİ, BULANCAK FÜME 2X30XSERBEST BOY</v>
          </cell>
          <cell r="D2063">
            <v>110.75</v>
          </cell>
          <cell r="E2063">
            <v>110.75</v>
          </cell>
          <cell r="F2063">
            <v>110.75</v>
          </cell>
        </row>
        <row r="2064">
          <cell r="A2064" t="str">
            <v>04.416/24C</v>
          </cell>
          <cell r="B2064" t="str">
            <v>M2</v>
          </cell>
          <cell r="C2064" t="str">
            <v>KIRKLARELİ BALABAN YEŞİLİ, BULANCAK FÜME 2X40X40</v>
          </cell>
          <cell r="D2064">
            <v>120.5</v>
          </cell>
          <cell r="E2064">
            <v>120.5</v>
          </cell>
          <cell r="F2064">
            <v>120.5</v>
          </cell>
        </row>
        <row r="2065">
          <cell r="A2065" t="str">
            <v>04.416/24D</v>
          </cell>
          <cell r="B2065" t="str">
            <v>M2</v>
          </cell>
          <cell r="C2065" t="str">
            <v>KIRKLARELİ BALABAN YEŞİLİ, BULANCAK FÜME 3X30X30</v>
          </cell>
          <cell r="D2065">
            <v>154</v>
          </cell>
          <cell r="E2065">
            <v>154</v>
          </cell>
          <cell r="F2065">
            <v>154</v>
          </cell>
        </row>
        <row r="2066">
          <cell r="A2066" t="str">
            <v>04.416/24E</v>
          </cell>
          <cell r="B2066" t="str">
            <v>M2</v>
          </cell>
          <cell r="C2066" t="str">
            <v>KIRKLARELİ BALABAN YEŞİLİ, BULANCAK FÜME 3X30XSERBEST BOY</v>
          </cell>
          <cell r="D2066">
            <v>150.25</v>
          </cell>
          <cell r="E2066">
            <v>150.25</v>
          </cell>
          <cell r="F2066">
            <v>150.25</v>
          </cell>
        </row>
        <row r="2067">
          <cell r="A2067" t="str">
            <v>04.416/24F</v>
          </cell>
          <cell r="B2067" t="str">
            <v>M2</v>
          </cell>
          <cell r="C2067" t="str">
            <v>KIRKLARELİ BALABAN YEŞİLİ, BULANCAK FÜME 3X40X40</v>
          </cell>
          <cell r="D2067">
            <v>161.75</v>
          </cell>
          <cell r="E2067">
            <v>161.75</v>
          </cell>
          <cell r="F2067">
            <v>161.75</v>
          </cell>
        </row>
        <row r="2068">
          <cell r="A2068" t="str">
            <v>04.416/24G</v>
          </cell>
          <cell r="B2068" t="str">
            <v>M2</v>
          </cell>
          <cell r="C2068" t="str">
            <v>KIRKLARELİ BALABAN YEŞİLİ, BULANCAK FÜME 4X30X30</v>
          </cell>
          <cell r="D2068">
            <v>169.5</v>
          </cell>
          <cell r="E2068">
            <v>169.5</v>
          </cell>
          <cell r="F2068">
            <v>169.5</v>
          </cell>
        </row>
        <row r="2069">
          <cell r="A2069" t="str">
            <v>04.416/24H</v>
          </cell>
          <cell r="B2069" t="str">
            <v>M2</v>
          </cell>
          <cell r="C2069" t="str">
            <v>KIRKLARELİ BALABAN YEŞİLİ, BULANCAK FÜME 4X30XSERBEST BOY</v>
          </cell>
          <cell r="D2069">
            <v>165.5</v>
          </cell>
          <cell r="E2069">
            <v>165.5</v>
          </cell>
          <cell r="F2069">
            <v>165.5</v>
          </cell>
        </row>
        <row r="2070">
          <cell r="A2070" t="str">
            <v>04.416/24İ</v>
          </cell>
          <cell r="B2070" t="str">
            <v>M2</v>
          </cell>
          <cell r="C2070" t="str">
            <v>KIRKLARELİ BALABAN YEŞİLİ, BULANCAK FÜME 4X40X40</v>
          </cell>
          <cell r="D2070">
            <v>178.25</v>
          </cell>
          <cell r="E2070">
            <v>178.25</v>
          </cell>
          <cell r="F2070">
            <v>178.25</v>
          </cell>
        </row>
        <row r="2071">
          <cell r="A2071" t="str">
            <v>04.416/25A</v>
          </cell>
          <cell r="B2071" t="str">
            <v>M2</v>
          </cell>
          <cell r="C2071" t="str">
            <v>DOĞAL (AFRİKA RED) KIRMIZI 2X30X30</v>
          </cell>
          <cell r="D2071">
            <v>140.25</v>
          </cell>
          <cell r="E2071">
            <v>140.25</v>
          </cell>
          <cell r="F2071">
            <v>140.25</v>
          </cell>
        </row>
        <row r="2072">
          <cell r="A2072" t="str">
            <v>04.416/25B</v>
          </cell>
          <cell r="B2072" t="str">
            <v>M2</v>
          </cell>
          <cell r="C2072" t="str">
            <v>DOĞAL (AFRİKA RED) KIRMIZI 2X30XSERBEST BOY</v>
          </cell>
          <cell r="D2072">
            <v>135</v>
          </cell>
          <cell r="E2072">
            <v>135</v>
          </cell>
          <cell r="F2072">
            <v>135</v>
          </cell>
        </row>
        <row r="2073">
          <cell r="A2073" t="str">
            <v>04.416/25C</v>
          </cell>
          <cell r="B2073" t="str">
            <v>M2</v>
          </cell>
          <cell r="C2073" t="str">
            <v>DOĞAL (AFRİKA RED) KIRMIZI 2X40X40</v>
          </cell>
          <cell r="D2073">
            <v>159</v>
          </cell>
          <cell r="E2073">
            <v>159</v>
          </cell>
          <cell r="F2073">
            <v>159</v>
          </cell>
        </row>
        <row r="2074">
          <cell r="A2074" t="str">
            <v>04.416/25D</v>
          </cell>
          <cell r="B2074" t="str">
            <v>M2</v>
          </cell>
          <cell r="C2074" t="str">
            <v>DOĞAL (AFRİKA RED) KIRMIZI 3X30X30</v>
          </cell>
          <cell r="D2074">
            <v>189</v>
          </cell>
          <cell r="E2074">
            <v>189</v>
          </cell>
          <cell r="F2074">
            <v>189</v>
          </cell>
        </row>
        <row r="2075">
          <cell r="A2075" t="str">
            <v>04.416/25E</v>
          </cell>
          <cell r="B2075" t="str">
            <v>M2</v>
          </cell>
          <cell r="C2075" t="str">
            <v>DOĞAL (AFRİKA RED) KIRMIZI 3X30XSERBEST BOY</v>
          </cell>
          <cell r="D2075">
            <v>186.75</v>
          </cell>
          <cell r="E2075">
            <v>186.75</v>
          </cell>
          <cell r="F2075">
            <v>186.75</v>
          </cell>
        </row>
        <row r="2076">
          <cell r="A2076" t="str">
            <v>04.416/25F</v>
          </cell>
          <cell r="B2076" t="str">
            <v>M2</v>
          </cell>
          <cell r="C2076" t="str">
            <v>DOĞAL (AFRİKA RED) KIRMIZI 3X40X40</v>
          </cell>
          <cell r="D2076">
            <v>213.75</v>
          </cell>
          <cell r="E2076">
            <v>213.75</v>
          </cell>
          <cell r="F2076">
            <v>213.75</v>
          </cell>
        </row>
        <row r="2077">
          <cell r="A2077" t="str">
            <v>04.416/25G</v>
          </cell>
          <cell r="B2077" t="str">
            <v>M2</v>
          </cell>
          <cell r="C2077" t="str">
            <v>DOĞAL (AFRİKA RED) KIRMIZI 4X30X30</v>
          </cell>
          <cell r="D2077">
            <v>226.5</v>
          </cell>
          <cell r="E2077">
            <v>226.5</v>
          </cell>
          <cell r="F2077">
            <v>226.5</v>
          </cell>
        </row>
        <row r="2078">
          <cell r="A2078" t="str">
            <v>04.416/25H</v>
          </cell>
          <cell r="B2078" t="str">
            <v>M2</v>
          </cell>
          <cell r="C2078" t="str">
            <v>DOĞAL (AFRİKA RED) KIRMIZI 4X30XSERBEST BOY</v>
          </cell>
          <cell r="D2078">
            <v>224.25</v>
          </cell>
          <cell r="E2078">
            <v>224.25</v>
          </cell>
          <cell r="F2078">
            <v>224.25</v>
          </cell>
        </row>
        <row r="2079">
          <cell r="A2079" t="str">
            <v>04.416/25İ</v>
          </cell>
          <cell r="B2079" t="str">
            <v>M2</v>
          </cell>
          <cell r="C2079" t="str">
            <v>DOĞAL (AFRİKA RED) KIRMIZI 4X40X40</v>
          </cell>
          <cell r="D2079">
            <v>256.5</v>
          </cell>
          <cell r="E2079">
            <v>256.5</v>
          </cell>
          <cell r="F2079">
            <v>256.5</v>
          </cell>
        </row>
        <row r="2080">
          <cell r="A2080" t="str">
            <v>04.416/26A</v>
          </cell>
          <cell r="B2080" t="str">
            <v>M2</v>
          </cell>
          <cell r="C2080" t="str">
            <v>TRAVERTEN AÇIK TRAVERTEN 2X30X30</v>
          </cell>
          <cell r="D2080">
            <v>23.75</v>
          </cell>
          <cell r="E2080">
            <v>23.75</v>
          </cell>
          <cell r="F2080">
            <v>23.75</v>
          </cell>
        </row>
        <row r="2081">
          <cell r="A2081" t="str">
            <v>04.416/26B</v>
          </cell>
          <cell r="B2081" t="str">
            <v>M2</v>
          </cell>
          <cell r="C2081" t="str">
            <v>TRAVERTEN AÇIK TRAVERTEN 2X30XSERBEST BOY</v>
          </cell>
          <cell r="D2081">
            <v>21.75</v>
          </cell>
          <cell r="E2081">
            <v>21.75</v>
          </cell>
          <cell r="F2081">
            <v>21.75</v>
          </cell>
        </row>
        <row r="2082">
          <cell r="A2082" t="str">
            <v>04.416/26C</v>
          </cell>
          <cell r="B2082" t="str">
            <v>M2</v>
          </cell>
          <cell r="C2082" t="str">
            <v>TRAVERTEN AÇIK TRAVERTEN 2X40X40</v>
          </cell>
          <cell r="D2082">
            <v>25.75</v>
          </cell>
          <cell r="E2082">
            <v>25.75</v>
          </cell>
          <cell r="F2082">
            <v>25.75</v>
          </cell>
        </row>
        <row r="2083">
          <cell r="A2083" t="str">
            <v>04.416/26D</v>
          </cell>
          <cell r="B2083" t="str">
            <v>M2</v>
          </cell>
          <cell r="C2083" t="str">
            <v>TRAVERTEN AÇIK TRAVERTEN 3X30X30</v>
          </cell>
          <cell r="D2083">
            <v>25.75</v>
          </cell>
          <cell r="E2083">
            <v>25.75</v>
          </cell>
          <cell r="F2083">
            <v>25.75</v>
          </cell>
        </row>
        <row r="2084">
          <cell r="A2084" t="str">
            <v>04.416/26E</v>
          </cell>
          <cell r="B2084" t="str">
            <v>M2</v>
          </cell>
          <cell r="C2084" t="str">
            <v>TRAVERTEN AÇIK TRAVERTEN 3X30XSERBEST BOY</v>
          </cell>
          <cell r="D2084">
            <v>23.75</v>
          </cell>
          <cell r="E2084">
            <v>23.75</v>
          </cell>
          <cell r="F2084">
            <v>23.75</v>
          </cell>
        </row>
        <row r="2085">
          <cell r="A2085" t="str">
            <v>04.416/26F</v>
          </cell>
          <cell r="B2085" t="str">
            <v>M2</v>
          </cell>
          <cell r="C2085" t="str">
            <v>TRAVERTEN AÇIK TRAVERTEN 3X40X40</v>
          </cell>
          <cell r="D2085">
            <v>28.75</v>
          </cell>
          <cell r="E2085">
            <v>28.75</v>
          </cell>
          <cell r="F2085">
            <v>28.75</v>
          </cell>
        </row>
        <row r="2086">
          <cell r="A2086" t="str">
            <v>04.416/26G</v>
          </cell>
          <cell r="B2086" t="str">
            <v>M2</v>
          </cell>
          <cell r="C2086" t="str">
            <v>TRAVERTEN AÇIK TRAVERTEN 4X30X30</v>
          </cell>
          <cell r="D2086">
            <v>29.75</v>
          </cell>
          <cell r="E2086">
            <v>29.75</v>
          </cell>
          <cell r="F2086">
            <v>29.75</v>
          </cell>
        </row>
        <row r="2087">
          <cell r="A2087" t="str">
            <v>04.416/26H</v>
          </cell>
          <cell r="B2087" t="str">
            <v>M2</v>
          </cell>
          <cell r="C2087" t="str">
            <v>TRAVERTEN AÇIK TRAVERTEN 4X30XSERBEST BOY</v>
          </cell>
          <cell r="D2087">
            <v>27.75</v>
          </cell>
          <cell r="E2087">
            <v>27.75</v>
          </cell>
          <cell r="F2087">
            <v>27.75</v>
          </cell>
        </row>
        <row r="2088">
          <cell r="A2088" t="str">
            <v>04.416/26İ</v>
          </cell>
          <cell r="B2088" t="str">
            <v>M2</v>
          </cell>
          <cell r="C2088" t="str">
            <v>TRAVERTEN AÇIK TRAVERTEN 4X40X40</v>
          </cell>
          <cell r="D2088">
            <v>32.75</v>
          </cell>
          <cell r="E2088">
            <v>32.75</v>
          </cell>
          <cell r="F2088">
            <v>32.75</v>
          </cell>
        </row>
        <row r="2089">
          <cell r="A2089" t="str">
            <v>04.416/27A</v>
          </cell>
          <cell r="B2089" t="str">
            <v>M2</v>
          </cell>
          <cell r="C2089" t="str">
            <v>KOYU TRAVERTEN 2X30X30</v>
          </cell>
          <cell r="D2089">
            <v>17.75</v>
          </cell>
          <cell r="E2089">
            <v>17.75</v>
          </cell>
          <cell r="F2089">
            <v>17.75</v>
          </cell>
        </row>
        <row r="2090">
          <cell r="A2090" t="str">
            <v>04.416/27B</v>
          </cell>
          <cell r="B2090" t="str">
            <v>M2</v>
          </cell>
          <cell r="C2090" t="str">
            <v>KOYU TRAVERTEN 2X30XSERBEST BOY</v>
          </cell>
          <cell r="D2090">
            <v>15.75</v>
          </cell>
          <cell r="E2090">
            <v>15.75</v>
          </cell>
          <cell r="F2090">
            <v>15.75</v>
          </cell>
        </row>
        <row r="2091">
          <cell r="A2091" t="str">
            <v>04.416/27C</v>
          </cell>
          <cell r="B2091" t="str">
            <v>M2</v>
          </cell>
          <cell r="C2091" t="str">
            <v>KOYU TRAVERTEN 2X40X40</v>
          </cell>
          <cell r="D2091">
            <v>19.75</v>
          </cell>
          <cell r="E2091">
            <v>19.75</v>
          </cell>
          <cell r="F2091">
            <v>19.75</v>
          </cell>
        </row>
        <row r="2092">
          <cell r="A2092" t="str">
            <v>04.416/27D</v>
          </cell>
          <cell r="B2092" t="str">
            <v>M2</v>
          </cell>
          <cell r="C2092" t="str">
            <v>KOYU TRAVERTEN 3X30X30</v>
          </cell>
          <cell r="D2092">
            <v>22.75</v>
          </cell>
          <cell r="E2092">
            <v>22.75</v>
          </cell>
          <cell r="F2092">
            <v>22.75</v>
          </cell>
        </row>
        <row r="2093">
          <cell r="A2093" t="str">
            <v>04.416/27E</v>
          </cell>
          <cell r="B2093" t="str">
            <v>M2</v>
          </cell>
          <cell r="C2093" t="str">
            <v>KOYU TRAVERTEN 3X30XSERBEST BOY</v>
          </cell>
          <cell r="D2093">
            <v>20.75</v>
          </cell>
          <cell r="E2093">
            <v>20.75</v>
          </cell>
          <cell r="F2093">
            <v>20.75</v>
          </cell>
        </row>
        <row r="2094">
          <cell r="A2094" t="str">
            <v>04.416/27F</v>
          </cell>
          <cell r="B2094" t="str">
            <v>M2</v>
          </cell>
          <cell r="C2094" t="str">
            <v>KOYU TRAVERTEN 3X40X40</v>
          </cell>
          <cell r="D2094">
            <v>24.75</v>
          </cell>
          <cell r="E2094">
            <v>24.75</v>
          </cell>
          <cell r="F2094">
            <v>24.75</v>
          </cell>
        </row>
        <row r="2095">
          <cell r="A2095" t="str">
            <v>04.416/27G</v>
          </cell>
          <cell r="B2095" t="str">
            <v>M2</v>
          </cell>
          <cell r="C2095" t="str">
            <v>KOYU TRAVERTEN 4X30X30</v>
          </cell>
          <cell r="D2095">
            <v>26.75</v>
          </cell>
          <cell r="E2095">
            <v>26.75</v>
          </cell>
          <cell r="F2095">
            <v>26.75</v>
          </cell>
        </row>
        <row r="2096">
          <cell r="A2096" t="str">
            <v>04.416/27H</v>
          </cell>
          <cell r="B2096" t="str">
            <v>M2</v>
          </cell>
          <cell r="C2096" t="str">
            <v>KOYU TRAVERTEN 4X30XSERBEST BOY</v>
          </cell>
          <cell r="D2096">
            <v>24.75</v>
          </cell>
          <cell r="E2096">
            <v>24.75</v>
          </cell>
          <cell r="F2096">
            <v>24.75</v>
          </cell>
        </row>
        <row r="2097">
          <cell r="A2097" t="str">
            <v>04.416/27İ</v>
          </cell>
          <cell r="B2097" t="str">
            <v>M2</v>
          </cell>
          <cell r="C2097" t="str">
            <v>KOYU TRAVERTEN 4X40X40</v>
          </cell>
          <cell r="D2097">
            <v>28.75</v>
          </cell>
          <cell r="E2097">
            <v>28.75</v>
          </cell>
          <cell r="F2097">
            <v>28.75</v>
          </cell>
        </row>
        <row r="2098">
          <cell r="A2098" t="str">
            <v>04.425/1A</v>
          </cell>
          <cell r="B2098" t="str">
            <v>AD</v>
          </cell>
          <cell r="C2098" t="str">
            <v>ANDEZİT BORDÜR VE PLAKLAR (TS 10835) 10X10X50</v>
          </cell>
          <cell r="D2098">
            <v>5.76</v>
          </cell>
          <cell r="E2098">
            <v>5.76</v>
          </cell>
          <cell r="F2098">
            <v>5.76</v>
          </cell>
        </row>
        <row r="2099">
          <cell r="A2099" t="str">
            <v>04.425/1B</v>
          </cell>
          <cell r="B2099" t="str">
            <v>AD</v>
          </cell>
          <cell r="C2099" t="str">
            <v>ANDEZİT BORDÜR VE PLAKLAR (TS 10835) 10X15X50</v>
          </cell>
          <cell r="D2099">
            <v>7.92</v>
          </cell>
          <cell r="E2099">
            <v>7.92</v>
          </cell>
          <cell r="F2099">
            <v>7.92</v>
          </cell>
        </row>
        <row r="2100">
          <cell r="A2100" t="str">
            <v>04.425/1C</v>
          </cell>
          <cell r="B2100" t="str">
            <v>AD</v>
          </cell>
          <cell r="C2100" t="str">
            <v>ANDEZİT BORDÜR VE PLAKLAR (TS 10835) 10X20X50</v>
          </cell>
          <cell r="D2100">
            <v>9</v>
          </cell>
          <cell r="E2100">
            <v>9</v>
          </cell>
          <cell r="F2100">
            <v>9</v>
          </cell>
        </row>
        <row r="2101">
          <cell r="A2101" t="str">
            <v>04.425/1D</v>
          </cell>
          <cell r="B2101" t="str">
            <v>AD</v>
          </cell>
          <cell r="C2101" t="str">
            <v>ANDEZİT BORDÜR VE PLAKLAR (TS 10835) 10X25X50</v>
          </cell>
          <cell r="D2101">
            <v>10.44</v>
          </cell>
          <cell r="E2101">
            <v>10.44</v>
          </cell>
          <cell r="F2101">
            <v>10.44</v>
          </cell>
        </row>
        <row r="2102">
          <cell r="A2102" t="str">
            <v>04.425/1E</v>
          </cell>
          <cell r="B2102" t="str">
            <v>AD</v>
          </cell>
          <cell r="C2102" t="str">
            <v>ANDEZİT BORDÜR VE PLAKLAR (TS 10835) 10X30X50</v>
          </cell>
          <cell r="D2102">
            <v>11.16</v>
          </cell>
          <cell r="E2102">
            <v>11.16</v>
          </cell>
          <cell r="F2102">
            <v>11.16</v>
          </cell>
        </row>
        <row r="2103">
          <cell r="A2103" t="str">
            <v>04.425/1F</v>
          </cell>
          <cell r="B2103" t="str">
            <v>AD</v>
          </cell>
          <cell r="C2103" t="str">
            <v>ANDEZİT BORDÜR VE PLAKLAR (TS 10835) 15X15X50</v>
          </cell>
          <cell r="D2103">
            <v>14.4</v>
          </cell>
          <cell r="E2103">
            <v>14.4</v>
          </cell>
          <cell r="F2103">
            <v>14.4</v>
          </cell>
        </row>
        <row r="2104">
          <cell r="A2104" t="str">
            <v>04.425/1G</v>
          </cell>
          <cell r="B2104" t="str">
            <v>AD</v>
          </cell>
          <cell r="C2104" t="str">
            <v>ANDEZİT BORDÜR VE PLAKLAR (TS 10835) 15X20X50</v>
          </cell>
          <cell r="D2104">
            <v>16.559999999999999</v>
          </cell>
          <cell r="E2104">
            <v>16.559999999999999</v>
          </cell>
          <cell r="F2104">
            <v>16.559999999999999</v>
          </cell>
        </row>
        <row r="2105">
          <cell r="A2105" t="str">
            <v>04.425/1H</v>
          </cell>
          <cell r="B2105" t="str">
            <v>AD</v>
          </cell>
          <cell r="C2105" t="str">
            <v>ANDEZİT BORDÜR VE PLAKLAR (TS 10835) 15X25X50</v>
          </cell>
          <cell r="D2105">
            <v>19.440000000000001</v>
          </cell>
          <cell r="E2105">
            <v>19.440000000000001</v>
          </cell>
          <cell r="F2105">
            <v>19.440000000000001</v>
          </cell>
        </row>
        <row r="2106">
          <cell r="A2106" t="str">
            <v>04.425/1İ</v>
          </cell>
          <cell r="B2106" t="str">
            <v>AD</v>
          </cell>
          <cell r="C2106" t="str">
            <v>ANDEZİT BORDÜR VE PLAKLAR (TS 10835) 15X30X50</v>
          </cell>
          <cell r="D2106">
            <v>20.16</v>
          </cell>
          <cell r="E2106">
            <v>20.16</v>
          </cell>
          <cell r="F2106">
            <v>20.16</v>
          </cell>
        </row>
        <row r="2107">
          <cell r="A2107" t="str">
            <v>04.425/1J</v>
          </cell>
          <cell r="B2107" t="str">
            <v>AD</v>
          </cell>
          <cell r="C2107" t="str">
            <v>ANDEZİT BORDÜR VE PLAKLAR (TS 10835) 15X40X50 (YATIK BORDÜR)</v>
          </cell>
          <cell r="D2107">
            <v>21.6</v>
          </cell>
          <cell r="E2107">
            <v>21.6</v>
          </cell>
          <cell r="F2107">
            <v>21.6</v>
          </cell>
        </row>
        <row r="2108">
          <cell r="A2108" t="str">
            <v>04.425/1K</v>
          </cell>
          <cell r="B2108" t="str">
            <v>AD</v>
          </cell>
          <cell r="C2108" t="str">
            <v>ANDEZİT BORDÜR VE PLAKLAR (TS 10835) 10X10X70</v>
          </cell>
          <cell r="D2108">
            <v>8.06</v>
          </cell>
          <cell r="E2108">
            <v>8.06</v>
          </cell>
          <cell r="F2108">
            <v>8.06</v>
          </cell>
        </row>
        <row r="2109">
          <cell r="A2109" t="str">
            <v>04.425/1L</v>
          </cell>
          <cell r="B2109" t="str">
            <v>AD</v>
          </cell>
          <cell r="C2109" t="str">
            <v>ANDEZİT BORDÜR VE PLAKLAR (TS 10835) 10X15X70</v>
          </cell>
          <cell r="D2109">
            <v>11.09</v>
          </cell>
          <cell r="E2109">
            <v>11.09</v>
          </cell>
          <cell r="F2109">
            <v>11.09</v>
          </cell>
        </row>
        <row r="2110">
          <cell r="A2110" t="str">
            <v>04.425/1M</v>
          </cell>
          <cell r="B2110" t="str">
            <v>AD</v>
          </cell>
          <cell r="C2110" t="str">
            <v>ANDEZİT BORDÜR VE PLAKLAR (TS 10835) 10X20X70</v>
          </cell>
          <cell r="D2110">
            <v>12.6</v>
          </cell>
          <cell r="E2110">
            <v>12.6</v>
          </cell>
          <cell r="F2110">
            <v>12.6</v>
          </cell>
        </row>
        <row r="2111">
          <cell r="A2111" t="str">
            <v>04.425/1N</v>
          </cell>
          <cell r="B2111" t="str">
            <v>AD</v>
          </cell>
          <cell r="C2111" t="str">
            <v>ANDEZİT BORDÜR VE PLAKLAR (TS 10835) 10X25X70</v>
          </cell>
          <cell r="D2111">
            <v>14.62</v>
          </cell>
          <cell r="E2111">
            <v>14.62</v>
          </cell>
          <cell r="F2111">
            <v>14.62</v>
          </cell>
        </row>
        <row r="2112">
          <cell r="A2112" t="str">
            <v>04.425/1O</v>
          </cell>
          <cell r="B2112" t="str">
            <v>AD</v>
          </cell>
          <cell r="C2112" t="str">
            <v>ANDEZİT BORDÜR VE PLAKLAR (TS 10835) 10X30X70</v>
          </cell>
          <cell r="D2112">
            <v>15.62</v>
          </cell>
          <cell r="E2112">
            <v>15.62</v>
          </cell>
          <cell r="F2112">
            <v>15.62</v>
          </cell>
        </row>
        <row r="2113">
          <cell r="A2113" t="str">
            <v>04.425/1P</v>
          </cell>
          <cell r="B2113" t="str">
            <v>AD</v>
          </cell>
          <cell r="C2113" t="str">
            <v>ANDEZİT BORDÜR VE PLAKLAR (TS 10835) 15X15X70</v>
          </cell>
          <cell r="D2113">
            <v>20.16</v>
          </cell>
          <cell r="E2113">
            <v>20.16</v>
          </cell>
          <cell r="F2113">
            <v>20.16</v>
          </cell>
        </row>
        <row r="2114">
          <cell r="A2114" t="str">
            <v>04.425/1R</v>
          </cell>
          <cell r="B2114" t="str">
            <v>AD</v>
          </cell>
          <cell r="C2114" t="str">
            <v>ANDEZİT BORDÜR VE PLAKLAR (TS 10835) 15X20X70</v>
          </cell>
          <cell r="D2114">
            <v>23.18</v>
          </cell>
          <cell r="E2114">
            <v>23.18</v>
          </cell>
          <cell r="F2114">
            <v>23.18</v>
          </cell>
        </row>
        <row r="2115">
          <cell r="A2115" t="str">
            <v>04.425/1S</v>
          </cell>
          <cell r="B2115" t="str">
            <v>AD</v>
          </cell>
          <cell r="C2115" t="str">
            <v>ANDEZİT BORDÜR VE PLAKLAR (TS 10835) 15X25X70</v>
          </cell>
          <cell r="D2115">
            <v>27.22</v>
          </cell>
          <cell r="E2115">
            <v>27.22</v>
          </cell>
          <cell r="F2115">
            <v>27.22</v>
          </cell>
        </row>
        <row r="2116">
          <cell r="A2116" t="str">
            <v>04.425/1T</v>
          </cell>
          <cell r="B2116" t="str">
            <v>AD</v>
          </cell>
          <cell r="C2116" t="str">
            <v>ANDEZİT BORDÜR VE PLAKLAR (TS 10835) 15X30X70</v>
          </cell>
          <cell r="D2116">
            <v>28.22</v>
          </cell>
          <cell r="E2116">
            <v>28.22</v>
          </cell>
          <cell r="F2116">
            <v>28.22</v>
          </cell>
        </row>
        <row r="2117">
          <cell r="A2117" t="str">
            <v>04.425/1U</v>
          </cell>
          <cell r="B2117" t="str">
            <v>AD</v>
          </cell>
          <cell r="C2117" t="str">
            <v>ANDEZİT BORDÜR VE PLAKLAR (TS 10835) 15X40X70</v>
          </cell>
          <cell r="D2117">
            <v>30.24</v>
          </cell>
          <cell r="E2117">
            <v>30.24</v>
          </cell>
          <cell r="F2117">
            <v>30.24</v>
          </cell>
        </row>
        <row r="2118">
          <cell r="A2118" t="str">
            <v>04.425/1V</v>
          </cell>
          <cell r="B2118" t="str">
            <v>M</v>
          </cell>
          <cell r="C2118" t="str">
            <v>ANDEZİT BORDÜR VE PLAKLAR (TS 10835) 8X20X50 OLUK TAŞI</v>
          </cell>
          <cell r="D2118">
            <v>21.6</v>
          </cell>
          <cell r="E2118">
            <v>21.6</v>
          </cell>
          <cell r="F2118">
            <v>21.6</v>
          </cell>
        </row>
        <row r="2119">
          <cell r="A2119" t="str">
            <v>04.425/2A1</v>
          </cell>
          <cell r="B2119" t="str">
            <v>M2</v>
          </cell>
          <cell r="C2119" t="str">
            <v>ANDEZİT PLAKLAR 3 CM KALINLIĞINDA 15X15 CM EBATLI</v>
          </cell>
          <cell r="D2119">
            <v>20.77</v>
          </cell>
          <cell r="E2119">
            <v>20.77</v>
          </cell>
          <cell r="F2119">
            <v>20.77</v>
          </cell>
        </row>
        <row r="2120">
          <cell r="A2120" t="str">
            <v>04.425/2A2</v>
          </cell>
          <cell r="B2120" t="str">
            <v>M2</v>
          </cell>
          <cell r="C2120" t="str">
            <v>ANDEZİT PLAKLAR  3 CM KALINLIĞINDA 20X20 CM EBATLI</v>
          </cell>
          <cell r="D2120">
            <v>21.47</v>
          </cell>
          <cell r="E2120">
            <v>21.47</v>
          </cell>
          <cell r="F2120">
            <v>21.47</v>
          </cell>
        </row>
        <row r="2121">
          <cell r="A2121" t="str">
            <v>04.425/2A3</v>
          </cell>
          <cell r="B2121" t="str">
            <v>M2</v>
          </cell>
          <cell r="C2121" t="str">
            <v>ANDEZİT PLAKLAR  3 CM KALINLIĞINDA 30X30 CM EBATLI</v>
          </cell>
          <cell r="D2121">
            <v>24.23</v>
          </cell>
          <cell r="E2121">
            <v>24.23</v>
          </cell>
          <cell r="F2121">
            <v>24.23</v>
          </cell>
        </row>
        <row r="2122">
          <cell r="A2122" t="str">
            <v>04.425/2A4</v>
          </cell>
          <cell r="B2122" t="str">
            <v>M2</v>
          </cell>
          <cell r="C2122" t="str">
            <v>ANDEZİT PLAKLAR  3 CM KALINLIĞINDA 40X40 CM EBATLI</v>
          </cell>
          <cell r="D2122">
            <v>27.69</v>
          </cell>
          <cell r="E2122">
            <v>27.69</v>
          </cell>
          <cell r="F2122">
            <v>27.69</v>
          </cell>
        </row>
        <row r="2123">
          <cell r="A2123" t="str">
            <v>04.425/2A5</v>
          </cell>
          <cell r="B2123" t="str">
            <v>M2</v>
          </cell>
          <cell r="C2123" t="str">
            <v>ANDEZİT PLAKLAR  3 CM KALINLIĞINDA 50X50 CM EBATLI</v>
          </cell>
          <cell r="D2123">
            <v>31.16</v>
          </cell>
          <cell r="E2123">
            <v>31.16</v>
          </cell>
          <cell r="F2123">
            <v>31.16</v>
          </cell>
        </row>
        <row r="2124">
          <cell r="A2124" t="str">
            <v>04.425/2A6</v>
          </cell>
          <cell r="B2124" t="str">
            <v>M2</v>
          </cell>
          <cell r="C2124" t="str">
            <v>ANDEZİT PLAKLAR  3 CM KALINLIĞINDA 15 CM X SERBEST BOY</v>
          </cell>
          <cell r="D2124">
            <v>17.309999999999999</v>
          </cell>
          <cell r="E2124">
            <v>17.309999999999999</v>
          </cell>
          <cell r="F2124">
            <v>17.309999999999999</v>
          </cell>
        </row>
        <row r="2125">
          <cell r="A2125" t="str">
            <v>04.425/2A7</v>
          </cell>
          <cell r="B2125" t="str">
            <v>M2</v>
          </cell>
          <cell r="C2125" t="str">
            <v>ANDEZİT PLAKLAR  3 CM KALINLIĞINDA 20 CM X SERBEST BOY</v>
          </cell>
          <cell r="D2125">
            <v>18.690000000000001</v>
          </cell>
          <cell r="E2125">
            <v>18.690000000000001</v>
          </cell>
          <cell r="F2125">
            <v>18.690000000000001</v>
          </cell>
        </row>
        <row r="2126">
          <cell r="A2126" t="str">
            <v>04.425/2A8</v>
          </cell>
          <cell r="B2126" t="str">
            <v>M2</v>
          </cell>
          <cell r="C2126" t="str">
            <v>ANDEZİT PLAKLAR  3 CM KALINLIĞINDA 30CM X SERBEST BOY</v>
          </cell>
          <cell r="D2126">
            <v>20.77</v>
          </cell>
          <cell r="E2126">
            <v>20.77</v>
          </cell>
          <cell r="F2126">
            <v>20.77</v>
          </cell>
        </row>
        <row r="2127">
          <cell r="A2127" t="str">
            <v>04.425/2A9</v>
          </cell>
          <cell r="B2127" t="str">
            <v>M2</v>
          </cell>
          <cell r="C2127" t="str">
            <v>ANDEZİT PLAKLAR  3 CM KALINLIĞINDA 40 CM X SERBEST BOY</v>
          </cell>
          <cell r="D2127">
            <v>24.92</v>
          </cell>
          <cell r="E2127">
            <v>24.92</v>
          </cell>
          <cell r="F2127">
            <v>24.92</v>
          </cell>
        </row>
        <row r="2128">
          <cell r="A2128" t="str">
            <v>04.425/2A10</v>
          </cell>
          <cell r="B2128" t="str">
            <v>M2</v>
          </cell>
          <cell r="C2128" t="str">
            <v>ANDEZİT PLAKLAR  3 CM KALINLIĞINDA 50 CM X SERBEST BOY</v>
          </cell>
          <cell r="D2128">
            <v>27.69</v>
          </cell>
          <cell r="E2128">
            <v>27.69</v>
          </cell>
          <cell r="F2128">
            <v>27.69</v>
          </cell>
        </row>
        <row r="2129">
          <cell r="A2129" t="str">
            <v>04.425/2B1</v>
          </cell>
          <cell r="B2129" t="str">
            <v>M2</v>
          </cell>
          <cell r="C2129" t="str">
            <v>ANDEZİT PLAKLAR 4 CM KALINLIĞINDA 15X15 CM EBATLI</v>
          </cell>
          <cell r="D2129">
            <v>24.23</v>
          </cell>
          <cell r="E2129">
            <v>24.23</v>
          </cell>
          <cell r="F2129">
            <v>24.23</v>
          </cell>
        </row>
        <row r="2130">
          <cell r="A2130" t="str">
            <v>04.425/2B2</v>
          </cell>
          <cell r="B2130" t="str">
            <v>M2</v>
          </cell>
          <cell r="C2130" t="str">
            <v>ANDEZİT PLAKLAR 4 CM KALINLIĞINDA  20X20 CM EBATLI</v>
          </cell>
          <cell r="D2130">
            <v>24.92</v>
          </cell>
          <cell r="E2130">
            <v>24.92</v>
          </cell>
          <cell r="F2130">
            <v>24.92</v>
          </cell>
        </row>
        <row r="2131">
          <cell r="A2131" t="str">
            <v>04.425/2B3</v>
          </cell>
          <cell r="B2131" t="str">
            <v>M2</v>
          </cell>
          <cell r="C2131" t="str">
            <v>ANDEZİT PLAKLAR 4 CM KALINLIĞINDA  30X30 CM EBATLI</v>
          </cell>
          <cell r="D2131">
            <v>27.69</v>
          </cell>
          <cell r="E2131">
            <v>27.69</v>
          </cell>
          <cell r="F2131">
            <v>27.69</v>
          </cell>
        </row>
        <row r="2132">
          <cell r="A2132" t="str">
            <v>04.425/2B4</v>
          </cell>
          <cell r="B2132" t="str">
            <v>M2</v>
          </cell>
          <cell r="C2132" t="str">
            <v>ANDEZİT PLAKLAR 4 CM KALINLIĞINDA  40X40 CM EBATLI</v>
          </cell>
          <cell r="D2132">
            <v>30.47</v>
          </cell>
          <cell r="E2132">
            <v>30.47</v>
          </cell>
          <cell r="F2132">
            <v>30.47</v>
          </cell>
        </row>
        <row r="2133">
          <cell r="A2133" t="str">
            <v>04.425/2B5</v>
          </cell>
          <cell r="B2133" t="str">
            <v>M2</v>
          </cell>
          <cell r="C2133" t="str">
            <v>ANDEZİT PLAKLAR 4 CM KALINLIĞINDA  50X50 CM EBATLI</v>
          </cell>
          <cell r="D2133">
            <v>31.16</v>
          </cell>
          <cell r="E2133">
            <v>31.16</v>
          </cell>
          <cell r="F2133">
            <v>31.16</v>
          </cell>
        </row>
        <row r="2134">
          <cell r="A2134" t="str">
            <v>04.425/2B6</v>
          </cell>
          <cell r="B2134" t="str">
            <v>M2</v>
          </cell>
          <cell r="C2134" t="str">
            <v>ANDEZİT PLAKLAR 4 CM KALINLIĞINDA  15CM X SERBEST BOY</v>
          </cell>
          <cell r="D2134">
            <v>20.77</v>
          </cell>
          <cell r="E2134">
            <v>20.77</v>
          </cell>
          <cell r="F2134">
            <v>20.77</v>
          </cell>
        </row>
        <row r="2135">
          <cell r="A2135" t="str">
            <v>04.425/2B7</v>
          </cell>
          <cell r="B2135" t="str">
            <v>M2</v>
          </cell>
          <cell r="C2135" t="str">
            <v>ANDEZİT PLAKLAR 4 CM KALINLIĞINDA  20CM X SERBEST BOY</v>
          </cell>
          <cell r="D2135">
            <v>22.16</v>
          </cell>
          <cell r="E2135">
            <v>22.16</v>
          </cell>
          <cell r="F2135">
            <v>22.16</v>
          </cell>
        </row>
        <row r="2136">
          <cell r="A2136" t="str">
            <v>04.425/2B8</v>
          </cell>
          <cell r="B2136" t="str">
            <v>M2</v>
          </cell>
          <cell r="C2136" t="str">
            <v>ANDEZİT PLAKLAR 4 CM KALINLIĞINDA  30CM X SERBEST BOY</v>
          </cell>
          <cell r="D2136">
            <v>24.23</v>
          </cell>
          <cell r="E2136">
            <v>24.23</v>
          </cell>
          <cell r="F2136">
            <v>24.23</v>
          </cell>
        </row>
        <row r="2137">
          <cell r="A2137" t="str">
            <v>04.425/2B9</v>
          </cell>
          <cell r="B2137" t="str">
            <v>M2</v>
          </cell>
          <cell r="C2137" t="str">
            <v>ANDEZİT PLAKLAR 4 CM KALINLIĞINDA  40CM X SERBEST BOY</v>
          </cell>
          <cell r="D2137">
            <v>25.97</v>
          </cell>
          <cell r="E2137">
            <v>25.97</v>
          </cell>
          <cell r="F2137">
            <v>25.97</v>
          </cell>
        </row>
        <row r="2138">
          <cell r="A2138" t="str">
            <v>04.425/2B10</v>
          </cell>
          <cell r="B2138" t="str">
            <v>M2</v>
          </cell>
          <cell r="C2138" t="str">
            <v>ANDEZİT PLAKLAR 4 CM KALINLIĞINDA  50CM X SERBEST BOY</v>
          </cell>
          <cell r="D2138">
            <v>27.69</v>
          </cell>
          <cell r="E2138">
            <v>27.69</v>
          </cell>
          <cell r="F2138">
            <v>27.69</v>
          </cell>
        </row>
        <row r="2139">
          <cell r="A2139" t="str">
            <v>04.425/2C1</v>
          </cell>
          <cell r="B2139" t="str">
            <v>M2</v>
          </cell>
          <cell r="C2139" t="str">
            <v>ANDEZİT PLAKLAR 5 CM KALINLIĞINDA 15X15 CM EBATLI</v>
          </cell>
          <cell r="D2139">
            <v>25.61</v>
          </cell>
          <cell r="E2139">
            <v>25.61</v>
          </cell>
          <cell r="F2139">
            <v>25.61</v>
          </cell>
        </row>
        <row r="2140">
          <cell r="A2140" t="str">
            <v>04.425/2C2</v>
          </cell>
          <cell r="B2140" t="str">
            <v>M2</v>
          </cell>
          <cell r="C2140" t="str">
            <v>ANDEZİT PLAKLAR 5 CM KALINLIĞINDA 20X20CM EBATLI</v>
          </cell>
          <cell r="D2140">
            <v>27</v>
          </cell>
          <cell r="E2140">
            <v>27</v>
          </cell>
          <cell r="F2140">
            <v>27</v>
          </cell>
        </row>
        <row r="2141">
          <cell r="A2141" t="str">
            <v>04.425/2C3</v>
          </cell>
          <cell r="B2141" t="str">
            <v>M2</v>
          </cell>
          <cell r="C2141" t="str">
            <v>ANDEZİT PLAKLAR 5 CM KALINLIĞINDA 30X30 CM EBATLI</v>
          </cell>
          <cell r="D2141">
            <v>29.08</v>
          </cell>
          <cell r="E2141">
            <v>29.08</v>
          </cell>
          <cell r="F2141">
            <v>29.08</v>
          </cell>
        </row>
        <row r="2142">
          <cell r="A2142" t="str">
            <v>04.425/2C4</v>
          </cell>
          <cell r="B2142" t="str">
            <v>M2</v>
          </cell>
          <cell r="C2142" t="str">
            <v>ANDEZİT PLAKLAR 5 CM KALINLIĞINDA 40X40 CM EBATLI</v>
          </cell>
          <cell r="D2142">
            <v>31.84</v>
          </cell>
          <cell r="E2142">
            <v>31.84</v>
          </cell>
          <cell r="F2142">
            <v>31.84</v>
          </cell>
        </row>
        <row r="2143">
          <cell r="A2143" t="str">
            <v>04.425/2C5</v>
          </cell>
          <cell r="B2143" t="str">
            <v>M2</v>
          </cell>
          <cell r="C2143" t="str">
            <v>ANDEZİT PLAKLAR 5 CM KALINLIĞINDA 50X50 CM EBATLI</v>
          </cell>
          <cell r="D2143">
            <v>33.92</v>
          </cell>
          <cell r="E2143">
            <v>33.92</v>
          </cell>
          <cell r="F2143">
            <v>33.92</v>
          </cell>
        </row>
        <row r="2144">
          <cell r="A2144" t="str">
            <v>04.425/2C6</v>
          </cell>
          <cell r="B2144" t="str">
            <v>M2</v>
          </cell>
          <cell r="C2144" t="str">
            <v>ANDEZİT PLAKLAR 5 CM KALINLIĞINDA  15CM X SERBEST BOY</v>
          </cell>
          <cell r="D2144">
            <v>22.16</v>
          </cell>
          <cell r="E2144">
            <v>22.16</v>
          </cell>
          <cell r="F2144">
            <v>22.16</v>
          </cell>
        </row>
        <row r="2145">
          <cell r="A2145" t="str">
            <v>04.425/2C7</v>
          </cell>
          <cell r="B2145" t="str">
            <v>M2</v>
          </cell>
          <cell r="C2145" t="str">
            <v>ANDEZİT PLAKLAR 5 CM KALINLIĞINDA  20CM X SERBEST BOY</v>
          </cell>
          <cell r="D2145">
            <v>23.54</v>
          </cell>
          <cell r="E2145">
            <v>23.54</v>
          </cell>
          <cell r="F2145">
            <v>23.54</v>
          </cell>
        </row>
        <row r="2146">
          <cell r="A2146" t="str">
            <v>04.425/2C8</v>
          </cell>
          <cell r="B2146" t="str">
            <v>M2</v>
          </cell>
          <cell r="C2146" t="str">
            <v>ANDEZİT PLAKLAR 5 CM KALINLIĞINDA  30CM X SERBEST BOY</v>
          </cell>
          <cell r="D2146">
            <v>25.61</v>
          </cell>
          <cell r="E2146">
            <v>25.61</v>
          </cell>
          <cell r="F2146">
            <v>25.61</v>
          </cell>
        </row>
        <row r="2147">
          <cell r="A2147" t="str">
            <v>04.425/2C9</v>
          </cell>
          <cell r="B2147" t="str">
            <v>M2</v>
          </cell>
          <cell r="C2147" t="str">
            <v>ANDEZİT PLAKLAR 5 CM KALINLIĞINDA  40CM X SERBEST BOY</v>
          </cell>
          <cell r="D2147">
            <v>27.34</v>
          </cell>
          <cell r="E2147">
            <v>27.34</v>
          </cell>
          <cell r="F2147">
            <v>27.34</v>
          </cell>
        </row>
        <row r="2148">
          <cell r="A2148" t="str">
            <v>04.425/2C10</v>
          </cell>
          <cell r="B2148" t="str">
            <v>M2</v>
          </cell>
          <cell r="C2148" t="str">
            <v>ANDEZİT PLAKLAR 5 CM KALINLIĞINDA  50CM X SERBEST BOY</v>
          </cell>
          <cell r="D2148">
            <v>29.08</v>
          </cell>
          <cell r="E2148">
            <v>29.08</v>
          </cell>
          <cell r="F2148">
            <v>29.08</v>
          </cell>
        </row>
        <row r="2149">
          <cell r="A2149" t="str">
            <v>04.425/2D1</v>
          </cell>
          <cell r="B2149" t="str">
            <v>M2</v>
          </cell>
          <cell r="C2149" t="str">
            <v>ANDEZİT PLAKLAR 6 CM KALINLIĞINDA 15X15 CM EBATLI</v>
          </cell>
          <cell r="D2149">
            <v>27</v>
          </cell>
          <cell r="E2149">
            <v>27</v>
          </cell>
          <cell r="F2149">
            <v>27</v>
          </cell>
        </row>
        <row r="2150">
          <cell r="A2150" t="str">
            <v>04.425/2D2</v>
          </cell>
          <cell r="B2150" t="str">
            <v>M2</v>
          </cell>
          <cell r="C2150" t="str">
            <v>ANDEZİT PLAKLAR 6 CM KALINLIĞINDA 20X20 CM EBATLI</v>
          </cell>
          <cell r="D2150">
            <v>28.39</v>
          </cell>
          <cell r="E2150">
            <v>28.39</v>
          </cell>
          <cell r="F2150">
            <v>28.39</v>
          </cell>
        </row>
        <row r="2151">
          <cell r="A2151" t="str">
            <v>04.425/2D3</v>
          </cell>
          <cell r="B2151" t="str">
            <v>M2</v>
          </cell>
          <cell r="C2151" t="str">
            <v>ANDEZİT PLAKLAR 6 CM KALINLIĞINDA 30X30 CM EBATLI</v>
          </cell>
          <cell r="D2151">
            <v>30.47</v>
          </cell>
          <cell r="E2151">
            <v>30.47</v>
          </cell>
          <cell r="F2151">
            <v>30.47</v>
          </cell>
        </row>
        <row r="2152">
          <cell r="A2152" t="str">
            <v>04.425/2D4</v>
          </cell>
          <cell r="B2152" t="str">
            <v>M2</v>
          </cell>
          <cell r="C2152" t="str">
            <v>ANDEZİT PLAKLAR 6 CM KALINLIĞINDA 40X40 CM EBATLI</v>
          </cell>
          <cell r="D2152">
            <v>33.229999999999997</v>
          </cell>
          <cell r="E2152">
            <v>33.229999999999997</v>
          </cell>
          <cell r="F2152">
            <v>33.229999999999997</v>
          </cell>
        </row>
        <row r="2153">
          <cell r="A2153" t="str">
            <v>04.425/2D5</v>
          </cell>
          <cell r="B2153" t="str">
            <v>M2</v>
          </cell>
          <cell r="C2153" t="str">
            <v>ANDEZİT PLAKLAR 6 CM KALINLIĞINDA 50X50 CM EBATLI</v>
          </cell>
          <cell r="D2153">
            <v>35.31</v>
          </cell>
          <cell r="E2153">
            <v>35.31</v>
          </cell>
          <cell r="F2153">
            <v>35.31</v>
          </cell>
        </row>
        <row r="2154">
          <cell r="A2154" t="str">
            <v>04.425/2D6</v>
          </cell>
          <cell r="B2154" t="str">
            <v>M2</v>
          </cell>
          <cell r="C2154" t="str">
            <v>ANDEZİT PLAKLAR 6 CM KALINLIĞINDA  15CM X SERBEST BOY</v>
          </cell>
          <cell r="D2154">
            <v>23.54</v>
          </cell>
          <cell r="E2154">
            <v>23.54</v>
          </cell>
          <cell r="F2154">
            <v>23.54</v>
          </cell>
        </row>
        <row r="2155">
          <cell r="A2155" t="str">
            <v>04.425/2D7</v>
          </cell>
          <cell r="B2155" t="str">
            <v>M2</v>
          </cell>
          <cell r="C2155" t="str">
            <v>ANDEZİT PLAKLAR 6 CM KALINLIĞINDA  20CM X SERBEST BOY</v>
          </cell>
          <cell r="D2155">
            <v>24.92</v>
          </cell>
          <cell r="E2155">
            <v>24.92</v>
          </cell>
          <cell r="F2155">
            <v>24.92</v>
          </cell>
        </row>
        <row r="2156">
          <cell r="A2156" t="str">
            <v>04.425/2D8</v>
          </cell>
          <cell r="B2156" t="str">
            <v>M2</v>
          </cell>
          <cell r="C2156" t="str">
            <v>ANDEZİT PLAKLAR 6 CM KALINLIĞINDA  30CM X SERBEST BOY</v>
          </cell>
          <cell r="D2156">
            <v>27</v>
          </cell>
          <cell r="E2156">
            <v>27</v>
          </cell>
          <cell r="F2156">
            <v>27</v>
          </cell>
        </row>
        <row r="2157">
          <cell r="A2157" t="str">
            <v>04.425/2D9</v>
          </cell>
          <cell r="B2157" t="str">
            <v>M2</v>
          </cell>
          <cell r="C2157" t="str">
            <v>ANDEZİT PLAKLAR 6 CM KALINLIĞINDA  40CM X SERBEST BOY</v>
          </cell>
          <cell r="D2157">
            <v>37.799999999999997</v>
          </cell>
          <cell r="E2157">
            <v>37.799999999999997</v>
          </cell>
          <cell r="F2157">
            <v>37.799999999999997</v>
          </cell>
        </row>
        <row r="2158">
          <cell r="A2158" t="str">
            <v>04.425/2D10</v>
          </cell>
          <cell r="B2158" t="str">
            <v>M2</v>
          </cell>
          <cell r="C2158" t="str">
            <v>ANDEZİT PLAKLAR 6 CM KALINLIĞINDA  50CM X SERBEST BOY</v>
          </cell>
          <cell r="D2158">
            <v>40.5</v>
          </cell>
          <cell r="E2158">
            <v>40.5</v>
          </cell>
          <cell r="F2158">
            <v>40.5</v>
          </cell>
        </row>
        <row r="2159">
          <cell r="A2159" t="str">
            <v>04.425/2E1</v>
          </cell>
          <cell r="B2159" t="str">
            <v>M2</v>
          </cell>
          <cell r="C2159" t="str">
            <v>ANDEZİT PLAKLAR 3 CM KALINLIĞINDA ÇARPMA TAŞ (6 CM KALINLIĞINDAKİ TAŞTAN ELDE EDİLEN) 10X10 CM EBATLI</v>
          </cell>
          <cell r="D2159">
            <v>28.39</v>
          </cell>
          <cell r="E2159">
            <v>28.39</v>
          </cell>
          <cell r="F2159">
            <v>28.39</v>
          </cell>
        </row>
        <row r="2160">
          <cell r="A2160" t="str">
            <v>04.425/2E2</v>
          </cell>
          <cell r="B2160" t="str">
            <v>M2</v>
          </cell>
          <cell r="C2160" t="str">
            <v>ANDEZİT PLAKLAR 3 CM KALINLIĞINDA ÇARPMA TAŞ (6 CM KALINLIĞINDAKİ TAŞTAN ELDE EDİLEN) 15X15 CM EBATLI</v>
          </cell>
          <cell r="D2160">
            <v>29.77</v>
          </cell>
          <cell r="E2160">
            <v>29.77</v>
          </cell>
          <cell r="F2160">
            <v>29.77</v>
          </cell>
        </row>
        <row r="2161">
          <cell r="A2161" t="str">
            <v>04.425/2E3</v>
          </cell>
          <cell r="B2161" t="str">
            <v>M2</v>
          </cell>
          <cell r="C2161" t="str">
            <v>ANDEZİT PLAKLAR 3 CM KALINLIĞINDA ÇARPMA TAŞ (6 CM KALINLIĞINDAKİ TAŞTAN ELDE EDİLEN) 20X20 CM EBATLI</v>
          </cell>
          <cell r="D2161">
            <v>31.16</v>
          </cell>
          <cell r="E2161">
            <v>31.16</v>
          </cell>
          <cell r="F2161">
            <v>31.16</v>
          </cell>
        </row>
        <row r="2162">
          <cell r="A2162" t="str">
            <v>04.425/2E4</v>
          </cell>
          <cell r="B2162" t="str">
            <v>M2</v>
          </cell>
          <cell r="C2162" t="str">
            <v>ANDEZİT PLAKLAR 3 CM KALINLIĞINDA ÇARPMA TAŞ (6 CM KALINLIĞINDAKİ TAŞTAN ELDE EDİLEN) 10CM X SERBEST BOY</v>
          </cell>
          <cell r="D2162">
            <v>24.92</v>
          </cell>
          <cell r="E2162">
            <v>24.92</v>
          </cell>
          <cell r="F2162">
            <v>24.92</v>
          </cell>
        </row>
        <row r="2163">
          <cell r="A2163" t="str">
            <v>04.425/2E5</v>
          </cell>
          <cell r="B2163" t="str">
            <v>M2</v>
          </cell>
          <cell r="C2163" t="str">
            <v>ANDEZİT PLAKLAR 3 CM KALINLIĞINDA ÇARPMA TAŞ (6 CM KALINLIĞINDAKİ TAŞTAN ELDE EDİLEN) 15CM X SERBEST BOY</v>
          </cell>
          <cell r="D2163">
            <v>25.61</v>
          </cell>
          <cell r="E2163">
            <v>25.61</v>
          </cell>
          <cell r="F2163">
            <v>25.61</v>
          </cell>
        </row>
        <row r="2164">
          <cell r="A2164" t="str">
            <v>04.425/2E6</v>
          </cell>
          <cell r="B2164" t="str">
            <v>M2</v>
          </cell>
          <cell r="C2164" t="str">
            <v>ANDEZİT PLAKLAR 3 CM KALINLIĞINDA ÇARPMA TAŞ (6 CM KALINLIĞINDAKİ TAŞTAN ELDE EDİLEN) 20CM X SERBEST BOY</v>
          </cell>
          <cell r="D2164">
            <v>26.31</v>
          </cell>
          <cell r="E2164">
            <v>26.31</v>
          </cell>
          <cell r="F2164">
            <v>26.31</v>
          </cell>
        </row>
        <row r="2165">
          <cell r="A2165" t="str">
            <v>04.425/4A</v>
          </cell>
          <cell r="B2165" t="str">
            <v>M2</v>
          </cell>
          <cell r="C2165" t="str">
            <v>KORGUN PEMBE (4 CM KALINLIĞINDA VE HER BOYUTTA)</v>
          </cell>
          <cell r="D2165">
            <v>24.95</v>
          </cell>
          <cell r="E2165">
            <v>24.95</v>
          </cell>
          <cell r="F2165">
            <v>24.95</v>
          </cell>
        </row>
        <row r="2166">
          <cell r="A2166" t="str">
            <v>04.425/4B</v>
          </cell>
          <cell r="B2166" t="str">
            <v>M2</v>
          </cell>
          <cell r="C2166" t="str">
            <v>KORGUN PEMBE (6 CM KALINLIĞINDA VE HER BOYUTTA)</v>
          </cell>
          <cell r="D2166">
            <v>31.76</v>
          </cell>
          <cell r="E2166">
            <v>31.76</v>
          </cell>
          <cell r="F2166">
            <v>31.76</v>
          </cell>
        </row>
        <row r="2167">
          <cell r="A2167" t="str">
            <v>04.425/4C</v>
          </cell>
          <cell r="B2167" t="str">
            <v>M2</v>
          </cell>
          <cell r="C2167" t="str">
            <v>KURŞUNLU SİYAH (4 CM KALINLIĞINDA VE HER BOYUTTA)</v>
          </cell>
          <cell r="D2167">
            <v>28.13</v>
          </cell>
          <cell r="E2167">
            <v>28.13</v>
          </cell>
          <cell r="F2167">
            <v>28.13</v>
          </cell>
        </row>
        <row r="2168">
          <cell r="A2168" t="str">
            <v>04.425/4D</v>
          </cell>
          <cell r="B2168" t="str">
            <v>M2</v>
          </cell>
          <cell r="C2168" t="str">
            <v>KURŞUNLU SİYAH (6 CM KALINLIĞINDA VE HER BOYUTTA)</v>
          </cell>
          <cell r="D2168">
            <v>35.39</v>
          </cell>
          <cell r="E2168">
            <v>35.39</v>
          </cell>
          <cell r="F2168">
            <v>35.39</v>
          </cell>
        </row>
        <row r="2169">
          <cell r="A2169" t="str">
            <v>04.426/1A</v>
          </cell>
          <cell r="B2169" t="str">
            <v>AD</v>
          </cell>
          <cell r="C2169" t="str">
            <v>BAZALT TAŞI (NOT: ARA DEĞERLER ENTERPOLASYONLA BULUNUR) BORDÜRLER 10X15X50 CM</v>
          </cell>
          <cell r="D2169">
            <v>6.3</v>
          </cell>
          <cell r="E2169">
            <v>6.3</v>
          </cell>
          <cell r="F2169">
            <v>6.3</v>
          </cell>
        </row>
        <row r="2170">
          <cell r="A2170" t="str">
            <v>04.426/1B</v>
          </cell>
          <cell r="B2170" t="str">
            <v>AD</v>
          </cell>
          <cell r="C2170" t="str">
            <v>BAZALT TAŞI (NOT: ARA DEĞERLER ENTERPOLASYONLA BULUNUR) BORDÜRLER 10X20X50 CM</v>
          </cell>
          <cell r="D2170">
            <v>8.1</v>
          </cell>
          <cell r="E2170">
            <v>8.1</v>
          </cell>
          <cell r="F2170">
            <v>8.1</v>
          </cell>
        </row>
        <row r="2171">
          <cell r="A2171" t="str">
            <v>04.426/1C</v>
          </cell>
          <cell r="B2171" t="str">
            <v>AD</v>
          </cell>
          <cell r="C2171" t="str">
            <v>BAZALT TAŞI (NOT: ARA DEĞERLER ENTERPOLASYONLA BULUNUR) BORDÜRLER 10X25X50 CM</v>
          </cell>
          <cell r="D2171">
            <v>9.9</v>
          </cell>
          <cell r="E2171">
            <v>9.9</v>
          </cell>
          <cell r="F2171">
            <v>9.9</v>
          </cell>
        </row>
        <row r="2172">
          <cell r="A2172" t="str">
            <v>04.426/1D</v>
          </cell>
          <cell r="B2172" t="str">
            <v>AD</v>
          </cell>
          <cell r="C2172" t="str">
            <v>BAZALT TAŞI (NOT: ARA DEĞERLER ENTERPOLASYONLA BULUNUR) BORDÜRLER 10X30X50 CM</v>
          </cell>
          <cell r="D2172">
            <v>11.7</v>
          </cell>
          <cell r="E2172">
            <v>11.7</v>
          </cell>
          <cell r="F2172">
            <v>11.7</v>
          </cell>
        </row>
        <row r="2173">
          <cell r="A2173" t="str">
            <v>04.426/2A</v>
          </cell>
          <cell r="B2173" t="str">
            <v>M2</v>
          </cell>
          <cell r="C2173" t="str">
            <v>BAZALT TAŞI (NOT: ARA DEĞERLER ENTERPOLASYONLA BULUNUR) PLAKLAR 2X30X30 CM</v>
          </cell>
          <cell r="D2173">
            <v>18</v>
          </cell>
          <cell r="E2173">
            <v>18</v>
          </cell>
          <cell r="F2173">
            <v>18</v>
          </cell>
        </row>
        <row r="2174">
          <cell r="A2174" t="str">
            <v>04.426/2B</v>
          </cell>
          <cell r="B2174" t="str">
            <v>M2</v>
          </cell>
          <cell r="C2174" t="str">
            <v>BAZALT TAŞI (NOT: ARA DEĞERLER ENTERPOLASYONLA BULUNUR) PLAKLAR 2X40X40 CM</v>
          </cell>
          <cell r="D2174">
            <v>20.7</v>
          </cell>
          <cell r="E2174">
            <v>20.7</v>
          </cell>
          <cell r="F2174">
            <v>20.7</v>
          </cell>
        </row>
        <row r="2175">
          <cell r="A2175" t="str">
            <v>04.426/2C</v>
          </cell>
          <cell r="B2175" t="str">
            <v>M2</v>
          </cell>
          <cell r="C2175" t="str">
            <v>BAZALT TAŞI (NOT: ARA DEĞERLER ENTERPOLASYONLA BULUNUR) PLAKLAR 2X30XSERBEST BOY</v>
          </cell>
          <cell r="D2175">
            <v>15.3</v>
          </cell>
          <cell r="E2175">
            <v>15.3</v>
          </cell>
          <cell r="F2175">
            <v>15.3</v>
          </cell>
        </row>
        <row r="2176">
          <cell r="A2176" t="str">
            <v>04.426/2D</v>
          </cell>
          <cell r="B2176" t="str">
            <v>M2</v>
          </cell>
          <cell r="C2176" t="str">
            <v>BAZALT TAŞI (NOT: ARA DEĞERLER ENTERPOLASYONLA BULUNUR) PLAKLAR 2X40XSERBEST BOY</v>
          </cell>
          <cell r="D2176">
            <v>17.100000000000001</v>
          </cell>
          <cell r="E2176">
            <v>17.100000000000001</v>
          </cell>
          <cell r="F2176">
            <v>17.100000000000001</v>
          </cell>
        </row>
        <row r="2177">
          <cell r="A2177" t="str">
            <v>04.426/2E</v>
          </cell>
          <cell r="B2177" t="str">
            <v>M2</v>
          </cell>
          <cell r="C2177" t="str">
            <v>BAZALT TAŞI (NOT: ARA DEĞERLER ENTERPOLASYONLA BULUNUR) PLAKLAR 3X30X30 CM</v>
          </cell>
          <cell r="D2177">
            <v>20.7</v>
          </cell>
          <cell r="E2177">
            <v>20.7</v>
          </cell>
          <cell r="F2177">
            <v>20.7</v>
          </cell>
        </row>
        <row r="2178">
          <cell r="A2178" t="str">
            <v>04.426/2F</v>
          </cell>
          <cell r="B2178" t="str">
            <v>M2</v>
          </cell>
          <cell r="C2178" t="str">
            <v>BAZALT TAŞI (NOT: ARA DEĞERLER ENTERPOLASYONLA BULUNUR) PLAKLAR 3X40X40 CM</v>
          </cell>
          <cell r="D2178">
            <v>23.4</v>
          </cell>
          <cell r="E2178">
            <v>23.4</v>
          </cell>
          <cell r="F2178">
            <v>23.4</v>
          </cell>
        </row>
        <row r="2179">
          <cell r="A2179" t="str">
            <v>04.426/2G</v>
          </cell>
          <cell r="B2179" t="str">
            <v>M2</v>
          </cell>
          <cell r="C2179" t="str">
            <v>BAZALT TAŞI (NOT: ARA DEĞERLER ENTERPOLASYONLA BULUNUR) PLAKLAR 3X30XSERBEST BOY</v>
          </cell>
          <cell r="D2179">
            <v>17.100000000000001</v>
          </cell>
          <cell r="E2179">
            <v>17.100000000000001</v>
          </cell>
          <cell r="F2179">
            <v>17.100000000000001</v>
          </cell>
        </row>
        <row r="2180">
          <cell r="A2180" t="str">
            <v>04.426/2H</v>
          </cell>
          <cell r="B2180" t="str">
            <v>M2</v>
          </cell>
          <cell r="C2180" t="str">
            <v>BAZALT TAŞI (NOT: ARA DEĞERLER ENTERPOLASYONLA BULUNUR) PLAKLAR 3X40XSERBEST BOY</v>
          </cell>
          <cell r="D2180">
            <v>19.8</v>
          </cell>
          <cell r="E2180">
            <v>19.8</v>
          </cell>
          <cell r="F2180">
            <v>19.8</v>
          </cell>
        </row>
        <row r="2181">
          <cell r="A2181" t="str">
            <v>04.426/2İ</v>
          </cell>
          <cell r="B2181" t="str">
            <v>M2</v>
          </cell>
          <cell r="C2181" t="str">
            <v>BAZALT TAŞI (NOT: ARA DEĞERLER ENTERPOLASYONLA BULUNUR) PLAKLAR 4X30X30 CM</v>
          </cell>
          <cell r="D2181">
            <v>25.2</v>
          </cell>
          <cell r="E2181">
            <v>25.2</v>
          </cell>
          <cell r="F2181">
            <v>25.2</v>
          </cell>
        </row>
        <row r="2182">
          <cell r="A2182" t="str">
            <v>04.426/2J</v>
          </cell>
          <cell r="B2182" t="str">
            <v>M2</v>
          </cell>
          <cell r="C2182" t="str">
            <v>BAZALT TAŞI (NOT: ARA DEĞERLER ENTERPOLASYONLA BULUNUR) PLAKLAR 4X40X40 CM</v>
          </cell>
          <cell r="D2182">
            <v>27</v>
          </cell>
          <cell r="E2182">
            <v>27</v>
          </cell>
          <cell r="F2182">
            <v>27</v>
          </cell>
        </row>
        <row r="2183">
          <cell r="A2183" t="str">
            <v>04.426/2K</v>
          </cell>
          <cell r="B2183" t="str">
            <v>M2</v>
          </cell>
          <cell r="C2183" t="str">
            <v>BAZALT TAŞI (NOT: ARA DEĞERLER ENTERPOLASYONLA BULUNUR) PLAKLAR 4X30XSERBEST BOY</v>
          </cell>
          <cell r="D2183">
            <v>20.25</v>
          </cell>
          <cell r="E2183">
            <v>20.25</v>
          </cell>
          <cell r="F2183">
            <v>20.25</v>
          </cell>
        </row>
        <row r="2184">
          <cell r="A2184" t="str">
            <v>04.426/2L</v>
          </cell>
          <cell r="B2184" t="str">
            <v>M2</v>
          </cell>
          <cell r="C2184" t="str">
            <v>BAZALT TAŞI (NOT: ARA DEĞERLER ENTERPOLASYONLA BULUNUR) PLAKLAR 4X40XSERBEST BOY</v>
          </cell>
          <cell r="D2184">
            <v>23.4</v>
          </cell>
          <cell r="E2184">
            <v>23.4</v>
          </cell>
          <cell r="F2184">
            <v>23.4</v>
          </cell>
        </row>
        <row r="2185">
          <cell r="A2185" t="str">
            <v>04.426/2M</v>
          </cell>
          <cell r="B2185" t="str">
            <v>M2</v>
          </cell>
          <cell r="C2185" t="str">
            <v>BAZALT TAŞI (NOT: ARA DEĞERLER ENTERPOLASYONLA BULUNUR) PLAKLAR 5X30X30 CM</v>
          </cell>
          <cell r="D2185">
            <v>28.8</v>
          </cell>
          <cell r="E2185">
            <v>28.8</v>
          </cell>
          <cell r="F2185">
            <v>28.8</v>
          </cell>
        </row>
        <row r="2186">
          <cell r="A2186" t="str">
            <v>04.426/2N</v>
          </cell>
          <cell r="B2186" t="str">
            <v>M2</v>
          </cell>
          <cell r="C2186" t="str">
            <v>BAZALT TAŞI (NOT: ARA DEĞERLER ENTERPOLASYONLA BULUNUR) PLAKLAR 5X40X40 CM</v>
          </cell>
          <cell r="D2186">
            <v>33.119999999999997</v>
          </cell>
          <cell r="E2186">
            <v>33.119999999999997</v>
          </cell>
          <cell r="F2186">
            <v>33.119999999999997</v>
          </cell>
        </row>
        <row r="2187">
          <cell r="A2187" t="str">
            <v>04.426/2O</v>
          </cell>
          <cell r="B2187" t="str">
            <v>M2</v>
          </cell>
          <cell r="C2187" t="str">
            <v>BAZALT TAŞI (NOT: ARA DEĞERLER ENTERPOLASYONLA BULUNUR) PLAKLAR 5X30XSERBEST BOY</v>
          </cell>
          <cell r="D2187">
            <v>24.3</v>
          </cell>
          <cell r="E2187">
            <v>24.3</v>
          </cell>
          <cell r="F2187">
            <v>24.3</v>
          </cell>
        </row>
        <row r="2188">
          <cell r="A2188" t="str">
            <v>04.426/2P</v>
          </cell>
          <cell r="B2188" t="str">
            <v>M2</v>
          </cell>
          <cell r="C2188" t="str">
            <v>BAZALT TAŞI (NOT: ARA DEĞERLER ENTERPOLASYONLA BULUNUR) PLAKLAR 5X40XSERBEST BOY</v>
          </cell>
          <cell r="D2188">
            <v>18.899999999999999</v>
          </cell>
          <cell r="E2188">
            <v>18.899999999999999</v>
          </cell>
          <cell r="F2188">
            <v>18.899999999999999</v>
          </cell>
        </row>
        <row r="2189">
          <cell r="A2189" t="str">
            <v>04.426/2R</v>
          </cell>
          <cell r="B2189" t="str">
            <v>M2</v>
          </cell>
          <cell r="C2189" t="str">
            <v>BAZALT TAŞI (NOT: ARA DEĞERLER ENTERPOLASYONLA BULUNUR) PLAKLAR 6X30XSERBEST BOY</v>
          </cell>
          <cell r="D2189">
            <v>29.7</v>
          </cell>
          <cell r="E2189">
            <v>29.7</v>
          </cell>
          <cell r="F2189">
            <v>29.7</v>
          </cell>
        </row>
        <row r="2190">
          <cell r="A2190" t="str">
            <v>04.426/2S</v>
          </cell>
          <cell r="B2190" t="str">
            <v>M2</v>
          </cell>
          <cell r="C2190" t="str">
            <v>BAZALT TAŞI (NOT: ARA DEĞERLER ENTERPOLASYONLA BULUNUR) PLAKLAR 6X40XSERBEST BOY</v>
          </cell>
          <cell r="D2190">
            <v>33.299999999999997</v>
          </cell>
          <cell r="E2190">
            <v>33.299999999999997</v>
          </cell>
          <cell r="F2190">
            <v>33.299999999999997</v>
          </cell>
        </row>
        <row r="2191">
          <cell r="A2191" t="str">
            <v>04.430/1</v>
          </cell>
          <cell r="B2191" t="str">
            <v>M2</v>
          </cell>
          <cell r="C2191" t="str">
            <v xml:space="preserve">YÖRESEL DOĞAL TAŞLAR: (PROJESİNE GÖRE HER BOYUTTA) BAYBURT TAŞI (TÜF, TÜFİT) (LEVHA 4 CM) </v>
          </cell>
          <cell r="D2191">
            <v>9.7200000000000006</v>
          </cell>
          <cell r="E2191">
            <v>9.7200000000000006</v>
          </cell>
          <cell r="F2191">
            <v>9.7200000000000006</v>
          </cell>
        </row>
        <row r="2192">
          <cell r="A2192" t="str">
            <v>04.430/2A</v>
          </cell>
          <cell r="B2192" t="str">
            <v>M2</v>
          </cell>
          <cell r="C2192" t="str">
            <v>AHLAT KAPLAMA TAŞI (LEVHA) SİYAH VE KIRMIZI (4-15 CM KALINLIĞINDA)</v>
          </cell>
          <cell r="D2192">
            <v>10.8</v>
          </cell>
          <cell r="E2192">
            <v>10.8</v>
          </cell>
          <cell r="F2192">
            <v>10.8</v>
          </cell>
        </row>
        <row r="2193">
          <cell r="A2193" t="str">
            <v>04.430/2B</v>
          </cell>
          <cell r="B2193" t="str">
            <v>M2</v>
          </cell>
          <cell r="C2193" t="str">
            <v>AHLAT KAPLAMA TAŞI (LEVHA) BEYAZI (4-15 CM KALINLIĞINDA)</v>
          </cell>
          <cell r="D2193">
            <v>27</v>
          </cell>
          <cell r="E2193">
            <v>27</v>
          </cell>
          <cell r="F2193">
            <v>27</v>
          </cell>
        </row>
        <row r="2194">
          <cell r="A2194" t="str">
            <v>04.430/3A</v>
          </cell>
          <cell r="B2194" t="str">
            <v>M2</v>
          </cell>
          <cell r="C2194" t="str">
            <v>KAYSERİ TAŞI (LEVHA) MİMARSİNAN TAŞI (3 CM KALINLIĞINDA)</v>
          </cell>
          <cell r="D2194">
            <v>18</v>
          </cell>
          <cell r="E2194">
            <v>18</v>
          </cell>
          <cell r="F2194">
            <v>18</v>
          </cell>
        </row>
        <row r="2195">
          <cell r="A2195" t="str">
            <v>04.430/3B</v>
          </cell>
          <cell r="B2195" t="str">
            <v>M2</v>
          </cell>
          <cell r="C2195" t="str">
            <v>KAYSERİ TAŞI (LEVHA) MANCUSUN TAŞI (3 CM KALINLIĞINDA)</v>
          </cell>
          <cell r="D2195">
            <v>18</v>
          </cell>
          <cell r="E2195">
            <v>18</v>
          </cell>
          <cell r="F2195">
            <v>18</v>
          </cell>
        </row>
        <row r="2196">
          <cell r="A2196" t="str">
            <v>04.430/3C</v>
          </cell>
          <cell r="B2196" t="str">
            <v>M2</v>
          </cell>
          <cell r="C2196" t="str">
            <v>KAYSERİ TAŞI (LEVHA) ERKİLET TAŞI (2 CM KALINLIĞINDA)</v>
          </cell>
          <cell r="D2196">
            <v>16.649999999999999</v>
          </cell>
          <cell r="E2196">
            <v>16.649999999999999</v>
          </cell>
          <cell r="F2196">
            <v>16.649999999999999</v>
          </cell>
        </row>
        <row r="2197">
          <cell r="A2197" t="str">
            <v>04.430/3D</v>
          </cell>
          <cell r="B2197" t="str">
            <v>M2</v>
          </cell>
          <cell r="C2197" t="str">
            <v>KAYSERİ TAŞI (LEVHA) TOMARZATAŞI (2 CM KALINLIĞINDA)</v>
          </cell>
          <cell r="D2197">
            <v>16.2</v>
          </cell>
          <cell r="E2197">
            <v>16.2</v>
          </cell>
          <cell r="F2197">
            <v>16.2</v>
          </cell>
        </row>
        <row r="2198">
          <cell r="A2198" t="str">
            <v>04.430/4A</v>
          </cell>
          <cell r="B2198" t="str">
            <v>M2</v>
          </cell>
          <cell r="C2198" t="str">
            <v>SİİRT TAŞI (LEVHA) 3 CM KALINLIĞINDA</v>
          </cell>
          <cell r="D2198">
            <v>15.3</v>
          </cell>
          <cell r="E2198">
            <v>15.3</v>
          </cell>
          <cell r="F2198">
            <v>15.3</v>
          </cell>
        </row>
        <row r="2199">
          <cell r="A2199" t="str">
            <v>04.430/4B</v>
          </cell>
          <cell r="B2199" t="str">
            <v>M2</v>
          </cell>
          <cell r="C2199" t="str">
            <v>SİİRT TAŞI (LEVHA) 4 CM KALINLIĞINDA</v>
          </cell>
          <cell r="D2199">
            <v>16.649999999999999</v>
          </cell>
          <cell r="E2199">
            <v>16.649999999999999</v>
          </cell>
          <cell r="F2199">
            <v>16.649999999999999</v>
          </cell>
        </row>
        <row r="2200">
          <cell r="A2200" t="str">
            <v>04.430/4C</v>
          </cell>
          <cell r="B2200" t="str">
            <v>M2</v>
          </cell>
          <cell r="C2200" t="str">
            <v>SİİRT TAŞI (LEVHA) 5 CM KALINLIĞINDA</v>
          </cell>
          <cell r="D2200">
            <v>18.899999999999999</v>
          </cell>
          <cell r="E2200">
            <v>18.899999999999999</v>
          </cell>
          <cell r="F2200">
            <v>18.899999999999999</v>
          </cell>
        </row>
        <row r="2201">
          <cell r="A2201" t="str">
            <v>04.430/4D</v>
          </cell>
          <cell r="B2201" t="str">
            <v>M2</v>
          </cell>
          <cell r="C2201" t="str">
            <v>SİİRT TAŞI (LEVHA) 6 CM KALINLIĞINDA</v>
          </cell>
          <cell r="D2201">
            <v>20.25</v>
          </cell>
          <cell r="E2201">
            <v>20.25</v>
          </cell>
          <cell r="F2201">
            <v>20.25</v>
          </cell>
        </row>
        <row r="2202">
          <cell r="A2202" t="str">
            <v>04.430/5A1</v>
          </cell>
          <cell r="B2202" t="str">
            <v>M2</v>
          </cell>
          <cell r="C2202" t="str">
            <v>DÜZCE TAŞI 3 CM KALINLIĞINDA PLAKLAR (SİYAH- CİLASIZ) 3X10X40 CM</v>
          </cell>
          <cell r="D2202">
            <v>24</v>
          </cell>
          <cell r="E2202">
            <v>24</v>
          </cell>
          <cell r="F2202">
            <v>24</v>
          </cell>
        </row>
        <row r="2203">
          <cell r="A2203" t="str">
            <v>04.430/5A2</v>
          </cell>
          <cell r="B2203" t="str">
            <v>M2</v>
          </cell>
          <cell r="C2203" t="str">
            <v>DÜZCE TAŞI 3 CM KALINLIĞINDA PLAKLAR (SİYAH- CİLASIZ) 3X10XSERBEST BOY CM</v>
          </cell>
          <cell r="D2203">
            <v>22.5</v>
          </cell>
          <cell r="E2203">
            <v>22.5</v>
          </cell>
          <cell r="F2203">
            <v>22.5</v>
          </cell>
        </row>
        <row r="2204">
          <cell r="A2204" t="str">
            <v>04.430/5A3</v>
          </cell>
          <cell r="B2204" t="str">
            <v>M2</v>
          </cell>
          <cell r="C2204" t="str">
            <v>DÜZCE TAŞI 3 CM KALINLIĞINDA PLAKLAR (SİYAH- CİLASIZ) 3X20X40 CM</v>
          </cell>
          <cell r="D2204">
            <v>26</v>
          </cell>
          <cell r="E2204">
            <v>26</v>
          </cell>
          <cell r="F2204">
            <v>26</v>
          </cell>
        </row>
        <row r="2205">
          <cell r="A2205" t="str">
            <v>04.430/5A4</v>
          </cell>
          <cell r="B2205" t="str">
            <v>M2</v>
          </cell>
          <cell r="C2205" t="str">
            <v>DÜZCE TAŞI 3 CM KALINLIĞINDA PLAKLAR (SİYAH- CİLASIZ) 3X20XSERBEST BOY CM</v>
          </cell>
          <cell r="D2205">
            <v>24.75</v>
          </cell>
          <cell r="E2205">
            <v>24.75</v>
          </cell>
          <cell r="F2205">
            <v>24.75</v>
          </cell>
        </row>
        <row r="2206">
          <cell r="A2206" t="str">
            <v>04.430/5A5</v>
          </cell>
          <cell r="B2206" t="str">
            <v>M2</v>
          </cell>
          <cell r="C2206" t="str">
            <v>DÜZCE TAŞI 3 CM KALINLIĞINDA PLAKLAR (SİYAH- CİLASIZ) 3X30X40 CM</v>
          </cell>
          <cell r="D2206">
            <v>28.5</v>
          </cell>
          <cell r="E2206">
            <v>28.5</v>
          </cell>
          <cell r="F2206">
            <v>28.5</v>
          </cell>
        </row>
        <row r="2207">
          <cell r="A2207" t="str">
            <v>04.430/5A6</v>
          </cell>
          <cell r="B2207" t="str">
            <v>M2</v>
          </cell>
          <cell r="C2207" t="str">
            <v>DÜZCE TAŞI 3 CM KALINLIĞINDA PLAKLAR (SİYAH- CİLASIZ) 3X30XSERBEST BOY CM</v>
          </cell>
          <cell r="D2207">
            <v>27</v>
          </cell>
          <cell r="E2207">
            <v>27</v>
          </cell>
          <cell r="F2207">
            <v>27</v>
          </cell>
        </row>
        <row r="2208">
          <cell r="A2208" t="str">
            <v>04.430/5B1</v>
          </cell>
          <cell r="B2208" t="str">
            <v>M2</v>
          </cell>
          <cell r="C2208" t="str">
            <v>DÜZCE TAŞI 4 CM KALINLIĞINDA PLAKLAR (SİYAH -CİLASIZ) 4X10X40</v>
          </cell>
          <cell r="D2208">
            <v>31</v>
          </cell>
          <cell r="E2208">
            <v>31</v>
          </cell>
          <cell r="F2208">
            <v>31</v>
          </cell>
        </row>
        <row r="2209">
          <cell r="A2209" t="str">
            <v>04.430/5B2</v>
          </cell>
          <cell r="B2209" t="str">
            <v>M2</v>
          </cell>
          <cell r="C2209" t="str">
            <v>DÜZCE TAŞI 4 CM KALINLIĞINDA PLAKLAR (SİYAH -CİLASIZ) 4X10XSERBEST BOY</v>
          </cell>
          <cell r="D2209">
            <v>30</v>
          </cell>
          <cell r="E2209">
            <v>30</v>
          </cell>
          <cell r="F2209">
            <v>30</v>
          </cell>
        </row>
        <row r="2210">
          <cell r="A2210" t="str">
            <v>04.430/5B3</v>
          </cell>
          <cell r="B2210" t="str">
            <v>M2</v>
          </cell>
          <cell r="C2210" t="str">
            <v>DÜZCE TAŞI 4 CM KALINLIĞINDA PLAKLAR (SİYAH -CİLASIZ) 4X20X40</v>
          </cell>
          <cell r="D2210">
            <v>33</v>
          </cell>
          <cell r="E2210">
            <v>33</v>
          </cell>
          <cell r="F2210">
            <v>33</v>
          </cell>
        </row>
        <row r="2211">
          <cell r="A2211" t="str">
            <v>04.430/5B4</v>
          </cell>
          <cell r="B2211" t="str">
            <v>M2</v>
          </cell>
          <cell r="C2211" t="str">
            <v>DÜZCE TAŞI 4 CM KALINLIĞINDA PLAKLAR (SİYAH -CİLASIZ) 4X20XSERBEST BOY</v>
          </cell>
          <cell r="D2211">
            <v>31.5</v>
          </cell>
          <cell r="E2211">
            <v>31.5</v>
          </cell>
          <cell r="F2211">
            <v>31.5</v>
          </cell>
        </row>
        <row r="2212">
          <cell r="A2212" t="str">
            <v>04.430/5B5</v>
          </cell>
          <cell r="B2212" t="str">
            <v>M2</v>
          </cell>
          <cell r="C2212" t="str">
            <v>DÜZCE TAŞI 4 CM KALINLIĞINDA PLAKLAR (SİYAH -CİLASIZ) 4X30X40</v>
          </cell>
          <cell r="D2212">
            <v>35</v>
          </cell>
          <cell r="E2212">
            <v>35</v>
          </cell>
          <cell r="F2212">
            <v>35</v>
          </cell>
        </row>
        <row r="2213">
          <cell r="A2213" t="str">
            <v>04.430/5B6</v>
          </cell>
          <cell r="B2213" t="str">
            <v>M2</v>
          </cell>
          <cell r="C2213" t="str">
            <v>DÜZCE TAŞI 4 CM KALINLIĞINDA PLAKLAR (SİYAH -CİLASIZ) 4X30XSERBEST BOY</v>
          </cell>
          <cell r="D2213">
            <v>34</v>
          </cell>
          <cell r="E2213">
            <v>34</v>
          </cell>
          <cell r="F2213">
            <v>34</v>
          </cell>
        </row>
        <row r="2214">
          <cell r="A2214" t="str">
            <v>04.430/5C1</v>
          </cell>
          <cell r="B2214" t="str">
            <v>AD</v>
          </cell>
          <cell r="C2214" t="str">
            <v>DÜZCE TAŞI BORDÜRLER (PAHLI) (SİYAH CİLASIZ) 15X15X50 CM</v>
          </cell>
          <cell r="D2214">
            <v>17</v>
          </cell>
          <cell r="E2214">
            <v>17</v>
          </cell>
          <cell r="F2214">
            <v>17</v>
          </cell>
        </row>
        <row r="2215">
          <cell r="A2215" t="str">
            <v>04.430/5C2</v>
          </cell>
          <cell r="B2215" t="str">
            <v>AD</v>
          </cell>
          <cell r="C2215" t="str">
            <v>DÜZCE TAŞI BORDÜRLER (PAHLI) (SİYAH CİLASIZ) 15X15X35 CM</v>
          </cell>
          <cell r="D2215">
            <v>12</v>
          </cell>
          <cell r="E2215">
            <v>12</v>
          </cell>
          <cell r="F2215">
            <v>12</v>
          </cell>
        </row>
        <row r="2216">
          <cell r="A2216" t="str">
            <v>04.430/5C3</v>
          </cell>
          <cell r="B2216" t="str">
            <v>AD</v>
          </cell>
          <cell r="C2216" t="str">
            <v>DÜZCE TAŞI BORDÜRLER (PAHLI) (SİYAH CİLASIZ) 15X15X70 CM</v>
          </cell>
          <cell r="D2216">
            <v>24</v>
          </cell>
          <cell r="E2216">
            <v>24</v>
          </cell>
          <cell r="F2216">
            <v>24</v>
          </cell>
        </row>
        <row r="2217">
          <cell r="A2217" t="str">
            <v>04.430/5C4</v>
          </cell>
          <cell r="B2217" t="str">
            <v>AD</v>
          </cell>
          <cell r="C2217" t="str">
            <v>DÜZCE TAŞI BORDÜRLER (PAHLI) (SİYAH CİLASIZ) 10X10X50 CM</v>
          </cell>
          <cell r="D2217">
            <v>14</v>
          </cell>
          <cell r="E2217">
            <v>14</v>
          </cell>
          <cell r="F2217">
            <v>14</v>
          </cell>
        </row>
        <row r="2218">
          <cell r="A2218" t="str">
            <v>04.430/5C5</v>
          </cell>
          <cell r="B2218" t="str">
            <v>AD</v>
          </cell>
          <cell r="C2218" t="str">
            <v>DÜZCE TAŞI BORDÜRLER (PAHLI) (SİYAH CİLASIZ) 10X10X35 CM</v>
          </cell>
          <cell r="D2218">
            <v>9</v>
          </cell>
          <cell r="E2218">
            <v>9</v>
          </cell>
          <cell r="F2218">
            <v>9</v>
          </cell>
        </row>
        <row r="2219">
          <cell r="A2219" t="str">
            <v>04.430/5C6</v>
          </cell>
          <cell r="B2219" t="str">
            <v>AD</v>
          </cell>
          <cell r="C2219" t="str">
            <v>DÜZCE TAŞI BORDÜRLER (PAHLI) (SİYAH CİLASIZ) 10X10X70 CM</v>
          </cell>
          <cell r="D2219">
            <v>18</v>
          </cell>
          <cell r="E2219">
            <v>18</v>
          </cell>
          <cell r="F2219">
            <v>18</v>
          </cell>
        </row>
        <row r="2220">
          <cell r="A2220" t="str">
            <v>04.430/5D1</v>
          </cell>
          <cell r="B2220" t="str">
            <v>M</v>
          </cell>
          <cell r="C2220" t="str">
            <v>DÜZCE TAŞI OLUK (SİYAH-CİLASIZ) 6X20XSERBEST BOY CM</v>
          </cell>
          <cell r="D2220">
            <v>19</v>
          </cell>
          <cell r="E2220">
            <v>19</v>
          </cell>
          <cell r="F2220">
            <v>19</v>
          </cell>
        </row>
        <row r="2221">
          <cell r="A2221" t="str">
            <v>04.435/1A</v>
          </cell>
          <cell r="B2221" t="str">
            <v>M</v>
          </cell>
          <cell r="C2221" t="str">
            <v>DIŞ CEPHE MEKANİK MONTAJ ELEMANLARI 1-U PROFİL (PASLANMAZ ÇELİK 304) 35/35/3 MM</v>
          </cell>
          <cell r="D2221">
            <v>16.04</v>
          </cell>
          <cell r="E2221">
            <v>16.04</v>
          </cell>
          <cell r="F2221">
            <v>16.04</v>
          </cell>
        </row>
        <row r="2222">
          <cell r="A2222" t="str">
            <v>04.435/1B</v>
          </cell>
          <cell r="B2222" t="str">
            <v>M</v>
          </cell>
          <cell r="C2222" t="str">
            <v>DIŞ CEPHE MEKANİK MONTAJ ELEMANLARI 1-U PROFİL (PASLANMAZ ÇELİK 304) 40/30/3 MM</v>
          </cell>
          <cell r="D2222">
            <v>15.2</v>
          </cell>
          <cell r="E2222">
            <v>15.2</v>
          </cell>
          <cell r="F2222">
            <v>15.2</v>
          </cell>
        </row>
        <row r="2223">
          <cell r="A2223" t="str">
            <v>04.435/1C</v>
          </cell>
          <cell r="B2223" t="str">
            <v>M</v>
          </cell>
          <cell r="C2223" t="str">
            <v>DIŞ CEPHE MEKANİK MONTAJ ELEMANLARI 1-U PROFİL (PASLANMAZ ÇELİK 304) 40/40/3 MM</v>
          </cell>
          <cell r="D2223">
            <v>18.579999999999998</v>
          </cell>
          <cell r="E2223">
            <v>18.579999999999998</v>
          </cell>
          <cell r="F2223">
            <v>18.579999999999998</v>
          </cell>
        </row>
        <row r="2224">
          <cell r="A2224" t="str">
            <v>04.435/1D</v>
          </cell>
          <cell r="B2224" t="str">
            <v>M</v>
          </cell>
          <cell r="C2224" t="str">
            <v>DIŞ CEPHE MEKANİK MONTAJ ELEMANLARI 1-U PROFİL (PASLANMAZ ÇELİK 304) 52/50/3 MM</v>
          </cell>
          <cell r="D2224">
            <v>23.65</v>
          </cell>
          <cell r="E2224">
            <v>23.65</v>
          </cell>
          <cell r="F2224">
            <v>23.65</v>
          </cell>
        </row>
        <row r="2225">
          <cell r="A2225" t="str">
            <v>04.435/1E</v>
          </cell>
          <cell r="B2225" t="str">
            <v>M</v>
          </cell>
          <cell r="C2225" t="str">
            <v>DIŞ CEPHE MEKANİK MONTAJ ELEMANLARI 1-U PROFİL (PASLANMAZ ÇELİK 304) 40/40/4 MM</v>
          </cell>
          <cell r="D2225">
            <v>23.76</v>
          </cell>
          <cell r="E2225">
            <v>23.76</v>
          </cell>
          <cell r="F2225">
            <v>23.76</v>
          </cell>
        </row>
        <row r="2226">
          <cell r="A2226" t="str">
            <v>04.435/1F</v>
          </cell>
          <cell r="B2226" t="str">
            <v>M</v>
          </cell>
          <cell r="C2226" t="str">
            <v>DIŞ CEPHE MEKANİK MONTAJ ELEMANLARI 1-U PROFİL (PASLANMAZ ÇELİK 304) 50/50/4 MM</v>
          </cell>
          <cell r="D2226">
            <v>30.51</v>
          </cell>
          <cell r="E2226">
            <v>30.51</v>
          </cell>
          <cell r="F2226">
            <v>30.51</v>
          </cell>
        </row>
        <row r="2227">
          <cell r="A2227" t="str">
            <v>04.435/1G</v>
          </cell>
          <cell r="B2227" t="str">
            <v>M</v>
          </cell>
          <cell r="C2227" t="str">
            <v>DIŞ CEPHE MEKANİK MONTAJ ELEMANLARI 1-U PROFİL (PASLANMAZ ÇELİK 304) 50/50/5 MM</v>
          </cell>
          <cell r="D2227">
            <v>36.950000000000003</v>
          </cell>
          <cell r="E2227">
            <v>36.950000000000003</v>
          </cell>
          <cell r="F2227">
            <v>36.950000000000003</v>
          </cell>
        </row>
        <row r="2228">
          <cell r="A2228" t="str">
            <v>04.435/2A</v>
          </cell>
          <cell r="B2228" t="str">
            <v>M</v>
          </cell>
          <cell r="C2228" t="str">
            <v>DIŞ CEPHE MEKANİK MONTAJ ELEMANLARI 2-U PROFİL (ST 37 DALDIRMA GALVANİZ) 35/35/3 MM</v>
          </cell>
          <cell r="D2228">
            <v>5.93</v>
          </cell>
          <cell r="E2228">
            <v>5.93</v>
          </cell>
          <cell r="F2228">
            <v>5.93</v>
          </cell>
        </row>
        <row r="2229">
          <cell r="A2229" t="str">
            <v>04.435/2B</v>
          </cell>
          <cell r="B2229" t="str">
            <v>M</v>
          </cell>
          <cell r="C2229" t="str">
            <v>DIŞ CEPHE MEKANİK MONTAJ ELEMANLARI 2-U PROFİL (ST 37 DALDIRMA GALVANİZ) 40/30/3 MM</v>
          </cell>
          <cell r="D2229">
            <v>5.62</v>
          </cell>
          <cell r="E2229">
            <v>5.62</v>
          </cell>
          <cell r="F2229">
            <v>5.62</v>
          </cell>
        </row>
        <row r="2230">
          <cell r="A2230" t="str">
            <v>04.435/2C</v>
          </cell>
          <cell r="B2230" t="str">
            <v>M</v>
          </cell>
          <cell r="C2230" t="str">
            <v>DIŞ CEPHE MEKANİK MONTAJ ELEMANLARI 2-U PROFİL (ST 37 DALDIRMA GALVANİZ) 40/40/3 MM</v>
          </cell>
          <cell r="D2230">
            <v>6.84</v>
          </cell>
          <cell r="E2230">
            <v>6.84</v>
          </cell>
          <cell r="F2230">
            <v>6.84</v>
          </cell>
        </row>
        <row r="2231">
          <cell r="A2231" t="str">
            <v>04.435/2D</v>
          </cell>
          <cell r="B2231" t="str">
            <v>M</v>
          </cell>
          <cell r="C2231" t="str">
            <v>DIŞ CEPHE MEKANİK MONTAJ ELEMANLARI 2-U PROFİL (ST 37 DALDIRMA GALVANİZ) 50/50/3 MM</v>
          </cell>
          <cell r="D2231">
            <v>8.66</v>
          </cell>
          <cell r="E2231">
            <v>8.66</v>
          </cell>
          <cell r="F2231">
            <v>8.66</v>
          </cell>
        </row>
        <row r="2232">
          <cell r="A2232" t="str">
            <v>04.435/2E</v>
          </cell>
          <cell r="B2232" t="str">
            <v>M</v>
          </cell>
          <cell r="C2232" t="str">
            <v>DIŞ CEPHE MEKANİK MONTAJ ELEMANLARI 2-U PROFİL (ST 37 DALDIRMA GALVANİZ) 40/40/4 MM</v>
          </cell>
          <cell r="D2232">
            <v>8.6999999999999993</v>
          </cell>
          <cell r="E2232">
            <v>8.6999999999999993</v>
          </cell>
          <cell r="F2232">
            <v>8.6999999999999993</v>
          </cell>
        </row>
        <row r="2233">
          <cell r="A2233" t="str">
            <v>04.435/2F</v>
          </cell>
          <cell r="B2233" t="str">
            <v>M</v>
          </cell>
          <cell r="C2233" t="str">
            <v>DIŞ CEPHE MEKANİK MONTAJ ELEMANLARI 2-U PROFİL (ST 37 DALDIRMA GALVANİZ) 50/50/4 MM</v>
          </cell>
          <cell r="D2233">
            <v>11.13</v>
          </cell>
          <cell r="E2233">
            <v>11.13</v>
          </cell>
          <cell r="F2233">
            <v>11.13</v>
          </cell>
        </row>
        <row r="2234">
          <cell r="A2234" t="str">
            <v>04.435/2G</v>
          </cell>
          <cell r="B2234" t="str">
            <v>M</v>
          </cell>
          <cell r="C2234" t="str">
            <v>DIŞ CEPHE MEKANİK MONTAJ ELEMANLARI 2-U PROFİL (ST 37 DALDIRMA GALVANİZ) 50/50/5MM</v>
          </cell>
          <cell r="D2234">
            <v>13.43</v>
          </cell>
          <cell r="E2234">
            <v>13.43</v>
          </cell>
          <cell r="F2234">
            <v>13.43</v>
          </cell>
        </row>
        <row r="2235">
          <cell r="A2235" t="str">
            <v>04.435/3A</v>
          </cell>
          <cell r="B2235" t="str">
            <v>M</v>
          </cell>
          <cell r="C2235" t="str">
            <v>DIŞ CEPHE MEKANİK MONTAJ ELEMANLARI 3-L PROFİL (PASLANMAZ ÇELİK) 30/30/3 MM</v>
          </cell>
          <cell r="D2235">
            <v>9.39</v>
          </cell>
          <cell r="E2235">
            <v>9.39</v>
          </cell>
          <cell r="F2235">
            <v>9.39</v>
          </cell>
        </row>
        <row r="2236">
          <cell r="A2236" t="str">
            <v>04.435/3B</v>
          </cell>
          <cell r="B2236" t="str">
            <v>M</v>
          </cell>
          <cell r="C2236" t="str">
            <v>DIŞ CEPHE MEKANİK MONTAJ ELEMANLARI 3-L PROFİL (PASLANMAZ ÇELİK) 40/40/3 MM</v>
          </cell>
          <cell r="D2236">
            <v>12.75</v>
          </cell>
          <cell r="E2236">
            <v>12.75</v>
          </cell>
          <cell r="F2236">
            <v>12.75</v>
          </cell>
        </row>
        <row r="2237">
          <cell r="A2237" t="str">
            <v>04.435/3C</v>
          </cell>
          <cell r="B2237" t="str">
            <v>M</v>
          </cell>
          <cell r="C2237" t="str">
            <v>DIŞ CEPHE MEKANİK MONTAJ ELEMANLARI 3-L PROFİL (PASLANMAZ ÇELİK) 50/50/3 MM</v>
          </cell>
          <cell r="D2237">
            <v>17.84</v>
          </cell>
          <cell r="E2237">
            <v>17.84</v>
          </cell>
          <cell r="F2237">
            <v>17.84</v>
          </cell>
        </row>
        <row r="2238">
          <cell r="A2238" t="str">
            <v>04.435/3D</v>
          </cell>
          <cell r="B2238" t="str">
            <v>M</v>
          </cell>
          <cell r="C2238" t="str">
            <v>DIŞ CEPHE MEKANİK MONTAJ ELEMANLARI 3-L PROFİL (PASLANMAZ ÇELİK) 40/40/4 MM</v>
          </cell>
          <cell r="D2238">
            <v>16.48</v>
          </cell>
          <cell r="E2238">
            <v>16.48</v>
          </cell>
          <cell r="F2238">
            <v>16.48</v>
          </cell>
        </row>
        <row r="2239">
          <cell r="A2239" t="str">
            <v>04.435/3E</v>
          </cell>
          <cell r="B2239" t="str">
            <v>M</v>
          </cell>
          <cell r="C2239" t="str">
            <v>DIŞ CEPHE MEKANİK MONTAJ ELEMANLARI 3-L PROFİL (PASLANMAZ ÇELİK) 50/50/4 MM</v>
          </cell>
          <cell r="D2239">
            <v>21</v>
          </cell>
          <cell r="E2239">
            <v>21</v>
          </cell>
          <cell r="F2239">
            <v>21</v>
          </cell>
        </row>
        <row r="2240">
          <cell r="A2240" t="str">
            <v>04.435/3F</v>
          </cell>
          <cell r="B2240" t="str">
            <v>M</v>
          </cell>
          <cell r="C2240" t="str">
            <v>DIŞ CEPHE MEKANİK MONTAJ ELEMANLARI 3-L PROFİL (PASLANMAZ ÇELİK) 50/50/5 MM</v>
          </cell>
          <cell r="D2240">
            <v>26.17</v>
          </cell>
          <cell r="E2240">
            <v>26.17</v>
          </cell>
          <cell r="F2240">
            <v>26.17</v>
          </cell>
        </row>
        <row r="2241">
          <cell r="A2241" t="str">
            <v>04.435/4A</v>
          </cell>
          <cell r="B2241" t="str">
            <v>M</v>
          </cell>
          <cell r="C2241" t="str">
            <v>DIŞ CEPHE MEKANİK MONTAJ ELEMANLARI 4-L PROFİL (ST 37 DALDIRMA GALVANİZ) 30/30/3 MM</v>
          </cell>
          <cell r="D2241">
            <v>3.5</v>
          </cell>
          <cell r="E2241">
            <v>3.5</v>
          </cell>
          <cell r="F2241">
            <v>3.5</v>
          </cell>
        </row>
        <row r="2242">
          <cell r="A2242" t="str">
            <v>04.435/4B</v>
          </cell>
          <cell r="B2242" t="str">
            <v>M</v>
          </cell>
          <cell r="C2242" t="str">
            <v>DIŞ CEPHE MEKANİK MONTAJ ELEMANLARI 4-L PROFİL (ST 37 DALDIRMA GALVANİZ) 40/40/3 MM</v>
          </cell>
          <cell r="D2242">
            <v>4.71</v>
          </cell>
          <cell r="E2242">
            <v>4.71</v>
          </cell>
          <cell r="F2242">
            <v>4.71</v>
          </cell>
        </row>
        <row r="2243">
          <cell r="A2243" t="str">
            <v>04.435/4C</v>
          </cell>
          <cell r="B2243" t="str">
            <v>M</v>
          </cell>
          <cell r="C2243" t="str">
            <v>DIŞ CEPHE MEKANİK MONTAJ ELEMANLARI 4-L PROFİL (ST 37 DALDIRMA GALVANİZ) 50/50/3 MM</v>
          </cell>
          <cell r="D2243">
            <v>6.54</v>
          </cell>
          <cell r="E2243">
            <v>6.54</v>
          </cell>
          <cell r="F2243">
            <v>6.54</v>
          </cell>
        </row>
        <row r="2244">
          <cell r="A2244" t="str">
            <v>04.435/4D</v>
          </cell>
          <cell r="B2244" t="str">
            <v>M</v>
          </cell>
          <cell r="C2244" t="str">
            <v>DIŞ CEPHE MEKANİK MONTAJ ELEMANLARI 4-L PROFİL (ST 37 DALDIRMA GALVANİZ) 40/40/4 MM</v>
          </cell>
          <cell r="D2244">
            <v>6.06</v>
          </cell>
          <cell r="E2244">
            <v>6.06</v>
          </cell>
          <cell r="F2244">
            <v>6.06</v>
          </cell>
        </row>
        <row r="2245">
          <cell r="A2245" t="str">
            <v>04.435/4E</v>
          </cell>
          <cell r="B2245" t="str">
            <v>M</v>
          </cell>
          <cell r="C2245" t="str">
            <v>DIŞ CEPHE MEKANİK MONTAJ ELEMANLARI 4-L PROFİL (ST 37 DALDIRMA GALVANİZ) 50/50/4 MM</v>
          </cell>
          <cell r="D2245">
            <v>7.67</v>
          </cell>
          <cell r="E2245">
            <v>7.67</v>
          </cell>
          <cell r="F2245">
            <v>7.67</v>
          </cell>
        </row>
        <row r="2246">
          <cell r="A2246" t="str">
            <v>04.435/4F</v>
          </cell>
          <cell r="B2246" t="str">
            <v>M</v>
          </cell>
          <cell r="C2246" t="str">
            <v>DIŞ CEPHE MEKANİK MONTAJ ELEMANLARI 4-L PROFİL (ST 37 DALDIRMA GALVANİZ) 50/50/5 MM</v>
          </cell>
          <cell r="D2246">
            <v>9.5299999999999994</v>
          </cell>
          <cell r="E2246">
            <v>9.5299999999999994</v>
          </cell>
          <cell r="F2246">
            <v>9.5299999999999994</v>
          </cell>
        </row>
        <row r="2247">
          <cell r="A2247" t="str">
            <v>04.435/5A</v>
          </cell>
          <cell r="B2247" t="str">
            <v>AD</v>
          </cell>
          <cell r="C2247" t="str">
            <v>DIŞ CEPHE MEKANİK MONTAJ ELEMANLARI 5-L KONSOL (PASLANMAZ ÇELİK 304) 50/60X120X3 MM</v>
          </cell>
          <cell r="D2247">
            <v>2.39</v>
          </cell>
          <cell r="E2247">
            <v>2.39</v>
          </cell>
          <cell r="F2247">
            <v>2.39</v>
          </cell>
        </row>
        <row r="2248">
          <cell r="A2248" t="str">
            <v>04.435/5B</v>
          </cell>
          <cell r="B2248" t="str">
            <v>AD</v>
          </cell>
          <cell r="C2248" t="str">
            <v>DIŞ CEPHE MEKANİK MONTAJ ELEMANLARI 5-L KONSOL (PASLANMAZ ÇELİK 304) 50/80X120X4 MM</v>
          </cell>
          <cell r="D2248">
            <v>3.69</v>
          </cell>
          <cell r="E2248">
            <v>3.69</v>
          </cell>
          <cell r="F2248">
            <v>3.69</v>
          </cell>
        </row>
        <row r="2249">
          <cell r="A2249" t="str">
            <v>04.435/5C</v>
          </cell>
          <cell r="B2249" t="str">
            <v>AD</v>
          </cell>
          <cell r="C2249" t="str">
            <v>DIŞ CEPHE MEKANİK MONTAJ ELEMANLARI 5-L KONSOL (PASLANMAZ ÇELİK 304) 50/100X120X4 MM</v>
          </cell>
          <cell r="D2249">
            <v>4.25</v>
          </cell>
          <cell r="E2249">
            <v>4.25</v>
          </cell>
          <cell r="F2249">
            <v>4.25</v>
          </cell>
        </row>
        <row r="2250">
          <cell r="A2250" t="str">
            <v>04.435/5D</v>
          </cell>
          <cell r="B2250" t="str">
            <v>AD</v>
          </cell>
          <cell r="C2250" t="str">
            <v>DIŞ CEPHE MEKANİK MONTAJ ELEMANLARI 5-L KONSOL (PASLANMAZ ÇELİK 304) 60/120X120X5 MM</v>
          </cell>
          <cell r="D2250">
            <v>6.32</v>
          </cell>
          <cell r="E2250">
            <v>6.32</v>
          </cell>
          <cell r="F2250">
            <v>6.32</v>
          </cell>
        </row>
        <row r="2251">
          <cell r="A2251" t="str">
            <v>04.435/5E</v>
          </cell>
          <cell r="B2251" t="str">
            <v>AD</v>
          </cell>
          <cell r="C2251" t="str">
            <v>DIŞ CEPHE MEKANİK MONTAJ ELEMANLARI 5-L KONSOL (PASLANMAZ ÇELİK 304) 60/140X120X5 MM</v>
          </cell>
          <cell r="D2251">
            <v>7.01</v>
          </cell>
          <cell r="E2251">
            <v>7.01</v>
          </cell>
          <cell r="F2251">
            <v>7.01</v>
          </cell>
        </row>
        <row r="2252">
          <cell r="A2252" t="str">
            <v>04.435/6A</v>
          </cell>
          <cell r="B2252" t="str">
            <v>AD</v>
          </cell>
          <cell r="C2252" t="str">
            <v>DIŞ CEPHE MEKANİK MONTAJ ELEMANLARI 6-L KONSOL (ST DALDIRMA GALVANİZ) 50/60X120X3 MM</v>
          </cell>
          <cell r="D2252">
            <v>0.9</v>
          </cell>
          <cell r="E2252">
            <v>0.9</v>
          </cell>
          <cell r="F2252">
            <v>0.9</v>
          </cell>
        </row>
        <row r="2253">
          <cell r="A2253" t="str">
            <v>04.435/6B</v>
          </cell>
          <cell r="B2253" t="str">
            <v>AD</v>
          </cell>
          <cell r="C2253" t="str">
            <v>DIŞ CEPHE MEKANİK MONTAJ ELEMANLARI 6-L KONSOL (ST DALDIRMA GALVANİZ) 50/80X120X4 MM</v>
          </cell>
          <cell r="D2253">
            <v>1.37</v>
          </cell>
          <cell r="E2253">
            <v>1.37</v>
          </cell>
          <cell r="F2253">
            <v>1.37</v>
          </cell>
        </row>
        <row r="2254">
          <cell r="A2254" t="str">
            <v>04.435/6C</v>
          </cell>
          <cell r="B2254" t="str">
            <v>AD</v>
          </cell>
          <cell r="C2254" t="str">
            <v>DIŞ CEPHE MEKANİK MONTAJ ELEMANLARI 6-L KONSOL (ST DALDIRMA GALVANİZ) 50/100X120X4 MM</v>
          </cell>
          <cell r="D2254">
            <v>1.55</v>
          </cell>
          <cell r="E2254">
            <v>1.55</v>
          </cell>
          <cell r="F2254">
            <v>1.55</v>
          </cell>
        </row>
        <row r="2255">
          <cell r="A2255" t="str">
            <v>04.435/6D</v>
          </cell>
          <cell r="B2255" t="str">
            <v>AD</v>
          </cell>
          <cell r="C2255" t="str">
            <v>DIŞ CEPHE MEKANİK MONTAJ ELEMANLARI 6-L KONSOL (ST DALDIRMA GALVANİZ) 60/120X120X5 MM</v>
          </cell>
          <cell r="D2255">
            <v>2.2599999999999998</v>
          </cell>
          <cell r="E2255">
            <v>2.2599999999999998</v>
          </cell>
          <cell r="F2255">
            <v>2.2599999999999998</v>
          </cell>
        </row>
        <row r="2256">
          <cell r="A2256" t="str">
            <v>04.435/6E</v>
          </cell>
          <cell r="B2256" t="str">
            <v>AD</v>
          </cell>
          <cell r="C2256" t="str">
            <v>DIŞ CEPHE MEKANİK MONTAJ ELEMANLARI 6-L KONSOL (ST DALDIRMA GALVANİZ) 60/140X120X5 MM</v>
          </cell>
          <cell r="D2256">
            <v>2.5099999999999998</v>
          </cell>
          <cell r="E2256">
            <v>2.5099999999999998</v>
          </cell>
          <cell r="F2256">
            <v>2.5099999999999998</v>
          </cell>
        </row>
        <row r="2257">
          <cell r="A2257" t="str">
            <v>04.435/7A</v>
          </cell>
          <cell r="B2257" t="str">
            <v>AD</v>
          </cell>
          <cell r="C2257" t="str">
            <v>DIŞ CEPHE MEKANİK MONTAJ ELEMANLARI 7-Z ANKRAJ (PASLANMAZ ÇELİK 304) 30X3XY20 MM</v>
          </cell>
          <cell r="D2257">
            <v>0.85</v>
          </cell>
          <cell r="E2257">
            <v>0.85</v>
          </cell>
          <cell r="F2257">
            <v>0.85</v>
          </cell>
        </row>
        <row r="2258">
          <cell r="A2258" t="str">
            <v>04.435/7B</v>
          </cell>
          <cell r="B2258" t="str">
            <v>AD</v>
          </cell>
          <cell r="C2258" t="str">
            <v>DIŞ CEPHE MEKANİK MONTAJ ELEMANLARI 7-Z ANKRAJ (PASLANMAZ ÇELİK 304) 30X3XY40 MM</v>
          </cell>
          <cell r="D2258">
            <v>1.05</v>
          </cell>
          <cell r="E2258">
            <v>1.05</v>
          </cell>
          <cell r="F2258">
            <v>1.05</v>
          </cell>
        </row>
        <row r="2259">
          <cell r="A2259" t="str">
            <v>04.435/7C</v>
          </cell>
          <cell r="B2259" t="str">
            <v>AD</v>
          </cell>
          <cell r="C2259" t="str">
            <v>DIŞ CEPHE MEKANİK MONTAJ ELEMANLARI 7-Z ANKRAJ (PASLANMAZ ÇELİK 304) 30X3XY60 MM</v>
          </cell>
          <cell r="D2259">
            <v>1.26</v>
          </cell>
          <cell r="E2259">
            <v>1.26</v>
          </cell>
          <cell r="F2259">
            <v>1.26</v>
          </cell>
        </row>
        <row r="2260">
          <cell r="A2260" t="str">
            <v>04.435/7D</v>
          </cell>
          <cell r="B2260" t="str">
            <v>AD</v>
          </cell>
          <cell r="C2260" t="str">
            <v>DIŞ CEPHE MEKANİK MONTAJ ELEMANLARI 7-Z ANKRAJ (PASLANMAZ ÇELİK 304) 30X3XY80 MM</v>
          </cell>
          <cell r="D2260">
            <v>1.48</v>
          </cell>
          <cell r="E2260">
            <v>1.48</v>
          </cell>
          <cell r="F2260">
            <v>1.48</v>
          </cell>
        </row>
        <row r="2261">
          <cell r="A2261" t="str">
            <v>04.435/7E</v>
          </cell>
          <cell r="B2261" t="str">
            <v>AD</v>
          </cell>
          <cell r="C2261" t="str">
            <v>DIŞ CEPHE MEKANİK MONTAJ ELEMANLARI 7-Z ANKRAJ (PASLANMAZ ÇELİK 304) 30X3XY100 MM</v>
          </cell>
          <cell r="D2261">
            <v>1.7</v>
          </cell>
          <cell r="E2261">
            <v>1.7</v>
          </cell>
          <cell r="F2261">
            <v>1.7</v>
          </cell>
        </row>
        <row r="2262">
          <cell r="A2262" t="str">
            <v>04.435/7F</v>
          </cell>
          <cell r="B2262" t="str">
            <v>AD</v>
          </cell>
          <cell r="C2262" t="str">
            <v>DIŞ CEPHE MEKANİK MONTAJ ELEMANLARI 7-Z ANKRAJ (PASLANMAZ ÇELİK 304) 30X4XY20 MM</v>
          </cell>
          <cell r="D2262">
            <v>1.07</v>
          </cell>
          <cell r="E2262">
            <v>1.07</v>
          </cell>
          <cell r="F2262">
            <v>1.07</v>
          </cell>
        </row>
        <row r="2263">
          <cell r="A2263" t="str">
            <v>04.435/7G</v>
          </cell>
          <cell r="B2263" t="str">
            <v>AD</v>
          </cell>
          <cell r="C2263" t="str">
            <v>DIŞ CEPHE MEKANİK MONTAJ ELEMANLARI 7-Z ANKRAJ (PASLANMAZ ÇELİK 304) 30X4XY40 MM</v>
          </cell>
          <cell r="D2263">
            <v>1.37</v>
          </cell>
          <cell r="E2263">
            <v>1.37</v>
          </cell>
          <cell r="F2263">
            <v>1.37</v>
          </cell>
        </row>
        <row r="2264">
          <cell r="A2264" t="str">
            <v>04.435/7H</v>
          </cell>
          <cell r="B2264" t="str">
            <v>AD</v>
          </cell>
          <cell r="C2264" t="str">
            <v>DIŞ CEPHE MEKANİK MONTAJ ELEMANLARI 7-Z ANKRAJ (PASLANMAZ ÇELİK 304) 30X4XY60 MM</v>
          </cell>
          <cell r="D2264">
            <v>1.64</v>
          </cell>
          <cell r="E2264">
            <v>1.64</v>
          </cell>
          <cell r="F2264">
            <v>1.64</v>
          </cell>
        </row>
        <row r="2265">
          <cell r="A2265" t="str">
            <v>04.435/7İ</v>
          </cell>
          <cell r="B2265" t="str">
            <v>AD</v>
          </cell>
          <cell r="C2265" t="str">
            <v>DIŞ CEPHE MEKANİK MONTAJ ELEMANLARI 7-Z ANKRAJ (PASLANMAZ ÇELİK 304) 30X4XY80 MM</v>
          </cell>
          <cell r="D2265">
            <v>1.92</v>
          </cell>
          <cell r="E2265">
            <v>1.92</v>
          </cell>
          <cell r="F2265">
            <v>1.92</v>
          </cell>
        </row>
        <row r="2266">
          <cell r="A2266" t="str">
            <v>04.435/7J</v>
          </cell>
          <cell r="B2266" t="str">
            <v>AD</v>
          </cell>
          <cell r="C2266" t="str">
            <v>DIŞ CEPHE MEKANİK MONTAJ ELEMANLARI 7-Z ANKRAJ (PASLANMAZ ÇELİK 304) 30X4XY100 MM</v>
          </cell>
          <cell r="D2266">
            <v>2.2000000000000002</v>
          </cell>
          <cell r="E2266">
            <v>2.2000000000000002</v>
          </cell>
          <cell r="F2266">
            <v>2.2000000000000002</v>
          </cell>
        </row>
        <row r="2267">
          <cell r="A2267" t="str">
            <v>04.435/7K</v>
          </cell>
          <cell r="B2267" t="str">
            <v>AD</v>
          </cell>
          <cell r="C2267" t="str">
            <v>DIŞ CEPHE MEKANİK MONTAJ ELEMANLARI 7-Z ANKRAJ (PASLANMAZ ÇELİK 304) 30X5XY20 MM</v>
          </cell>
          <cell r="D2267">
            <v>1.33</v>
          </cell>
          <cell r="E2267">
            <v>1.33</v>
          </cell>
          <cell r="F2267">
            <v>1.33</v>
          </cell>
        </row>
        <row r="2268">
          <cell r="A2268" t="str">
            <v>04.435/7L</v>
          </cell>
          <cell r="B2268" t="str">
            <v>AD</v>
          </cell>
          <cell r="C2268" t="str">
            <v>DIŞ CEPHE MEKANİK MONTAJ ELEMANLARI 7-Z ANKRAJ (PASLANMAZ ÇELİK 304) 30X5XY40 MM</v>
          </cell>
          <cell r="D2268">
            <v>1.68</v>
          </cell>
          <cell r="E2268">
            <v>1.68</v>
          </cell>
          <cell r="F2268">
            <v>1.68</v>
          </cell>
        </row>
        <row r="2269">
          <cell r="A2269" t="str">
            <v>04.435/7M</v>
          </cell>
          <cell r="B2269" t="str">
            <v>AD</v>
          </cell>
          <cell r="C2269" t="str">
            <v>DIŞ CEPHE MEKANİK MONTAJ ELEMANLARI 7-Z ANKRAJ (PASLANMAZ ÇELİK 304) 30X5XY60 MM</v>
          </cell>
          <cell r="D2269">
            <v>2.0299999999999998</v>
          </cell>
          <cell r="E2269">
            <v>2.0299999999999998</v>
          </cell>
          <cell r="F2269">
            <v>2.0299999999999998</v>
          </cell>
        </row>
        <row r="2270">
          <cell r="A2270" t="str">
            <v>04.435/7N</v>
          </cell>
          <cell r="B2270" t="str">
            <v>AD</v>
          </cell>
          <cell r="C2270" t="str">
            <v>DIŞ CEPHE MEKANİK MONTAJ ELEMANLARI 7-Z ANKRAJ (PASLANMAZ ÇELİK 304) 30X5XY80 MM</v>
          </cell>
          <cell r="D2270">
            <v>2.38</v>
          </cell>
          <cell r="E2270">
            <v>2.38</v>
          </cell>
          <cell r="F2270">
            <v>2.38</v>
          </cell>
        </row>
        <row r="2271">
          <cell r="A2271" t="str">
            <v>04.435/7O</v>
          </cell>
          <cell r="B2271" t="str">
            <v>AD</v>
          </cell>
          <cell r="C2271" t="str">
            <v>DIŞ CEPHE MEKANİK MONTAJ ELEMANLARI 7-Z ANKRAJ (PASLANMAZ ÇELİK 304) 30X5XY100 MM</v>
          </cell>
          <cell r="D2271">
            <v>2.74</v>
          </cell>
          <cell r="E2271">
            <v>2.74</v>
          </cell>
          <cell r="F2271">
            <v>2.74</v>
          </cell>
        </row>
        <row r="2272">
          <cell r="A2272" t="str">
            <v>04.435/7P</v>
          </cell>
          <cell r="B2272" t="str">
            <v>AD</v>
          </cell>
          <cell r="C2272" t="str">
            <v>DIŞ CEPHE MEKANİK MONTAJ ELEMANLARI 7-Z ANKRAJ (PASLANMAZ ÇELİK 304) 40X5XY20 MM</v>
          </cell>
          <cell r="D2272">
            <v>1.69</v>
          </cell>
          <cell r="E2272">
            <v>1.69</v>
          </cell>
          <cell r="F2272">
            <v>1.69</v>
          </cell>
        </row>
        <row r="2273">
          <cell r="A2273" t="str">
            <v>04.435/7R</v>
          </cell>
          <cell r="B2273" t="str">
            <v>AD</v>
          </cell>
          <cell r="C2273" t="str">
            <v>DIŞ CEPHE MEKANİK MONTAJ ELEMANLARI 7-Z ANKRAJ (PASLANMAZ ÇELİK 304) 40X5XY40 MM</v>
          </cell>
          <cell r="D2273">
            <v>2.16</v>
          </cell>
          <cell r="E2273">
            <v>2.16</v>
          </cell>
          <cell r="F2273">
            <v>2.16</v>
          </cell>
        </row>
        <row r="2274">
          <cell r="A2274" t="str">
            <v>04.435/7S</v>
          </cell>
          <cell r="B2274" t="str">
            <v>AD</v>
          </cell>
          <cell r="C2274" t="str">
            <v>DIŞ CEPHE MEKANİK MONTAJ ELEMANLARI 7-Z ANKRAJ (PASLANMAZ ÇELİK 304) 40X5XY60 MM</v>
          </cell>
          <cell r="D2274">
            <v>2.63</v>
          </cell>
          <cell r="E2274">
            <v>2.63</v>
          </cell>
          <cell r="F2274">
            <v>2.63</v>
          </cell>
        </row>
        <row r="2275">
          <cell r="A2275" t="str">
            <v>04.435/7T</v>
          </cell>
          <cell r="B2275" t="str">
            <v>AD</v>
          </cell>
          <cell r="C2275" t="str">
            <v>DIŞ CEPHE MEKANİK MONTAJ ELEMANLARI 7-Z ANKRAJ (PASLANMAZ ÇELİK 304) 40X5XY80 MM</v>
          </cell>
          <cell r="D2275">
            <v>3.11</v>
          </cell>
          <cell r="E2275">
            <v>3.11</v>
          </cell>
          <cell r="F2275">
            <v>3.11</v>
          </cell>
        </row>
        <row r="2276">
          <cell r="A2276" t="str">
            <v>04.435/7U</v>
          </cell>
          <cell r="B2276" t="str">
            <v>AD</v>
          </cell>
          <cell r="C2276" t="str">
            <v>DIŞ CEPHE MEKANİK MONTAJ ELEMANLARI 7-Z ANKRAJ (PASLANMAZ ÇELİK 304) 40X5XY100 MM</v>
          </cell>
          <cell r="D2276">
            <v>3.58</v>
          </cell>
          <cell r="E2276">
            <v>3.58</v>
          </cell>
          <cell r="F2276">
            <v>3.58</v>
          </cell>
        </row>
        <row r="2277">
          <cell r="A2277" t="str">
            <v>04.435/8A</v>
          </cell>
          <cell r="B2277" t="str">
            <v>AD</v>
          </cell>
          <cell r="C2277" t="str">
            <v>DIŞ CEPHE MEKANİK MONTAJ ELEMANLARI 8-L ANKRAJ (PASLANMAZ ÇELİK 304) 30X30/30X3 MM</v>
          </cell>
          <cell r="D2277">
            <v>0.46</v>
          </cell>
          <cell r="E2277">
            <v>0.46</v>
          </cell>
          <cell r="F2277">
            <v>0.46</v>
          </cell>
        </row>
        <row r="2278">
          <cell r="A2278" t="str">
            <v>04.435/8B</v>
          </cell>
          <cell r="B2278" t="str">
            <v>AD</v>
          </cell>
          <cell r="C2278" t="str">
            <v>DIŞ CEPHE MEKANİK MONTAJ ELEMANLARI 8-L ANKRAJ (PASLANMAZ ÇELİK 304) 30X30/40X3 MM</v>
          </cell>
          <cell r="D2278">
            <v>0.51</v>
          </cell>
          <cell r="E2278">
            <v>0.51</v>
          </cell>
          <cell r="F2278">
            <v>0.51</v>
          </cell>
        </row>
        <row r="2279">
          <cell r="A2279" t="str">
            <v>04.435/8C</v>
          </cell>
          <cell r="B2279" t="str">
            <v>AD</v>
          </cell>
          <cell r="C2279" t="str">
            <v>DIŞ CEPHE MEKANİK MONTAJ ELEMANLARI 8-L ANKRAJ (PASLANMAZ ÇELİK 304) 30X30/50X3 MM</v>
          </cell>
          <cell r="D2279">
            <v>0.56999999999999995</v>
          </cell>
          <cell r="E2279">
            <v>0.56999999999999995</v>
          </cell>
          <cell r="F2279">
            <v>0.56999999999999995</v>
          </cell>
        </row>
        <row r="2280">
          <cell r="A2280" t="str">
            <v>04.435/8D</v>
          </cell>
          <cell r="B2280" t="str">
            <v>AD</v>
          </cell>
          <cell r="C2280" t="str">
            <v>DIŞ CEPHE MEKANİK MONTAJ ELEMANLARI 8-L ANKRAJ (PASLANMAZ ÇELİK 304) 30X40/40X3 MM</v>
          </cell>
          <cell r="D2280">
            <v>0.56999999999999995</v>
          </cell>
          <cell r="E2280">
            <v>0.56999999999999995</v>
          </cell>
          <cell r="F2280">
            <v>0.56999999999999995</v>
          </cell>
        </row>
        <row r="2281">
          <cell r="A2281" t="str">
            <v>04.435/8E</v>
          </cell>
          <cell r="B2281" t="str">
            <v>AD</v>
          </cell>
          <cell r="C2281" t="str">
            <v>DIŞ CEPHE MEKANİK MONTAJ ELEMANLARI 8-L ANKRAJ (PASLANMAZ ÇELİK 304) 30X40/50X3 MM</v>
          </cell>
          <cell r="D2281">
            <v>0.61</v>
          </cell>
          <cell r="E2281">
            <v>0.61</v>
          </cell>
          <cell r="F2281">
            <v>0.61</v>
          </cell>
        </row>
        <row r="2282">
          <cell r="A2282" t="str">
            <v>04.435/8F</v>
          </cell>
          <cell r="B2282" t="str">
            <v>AD</v>
          </cell>
          <cell r="C2282" t="str">
            <v>DIŞ CEPHE MEKANİK MONTAJ ELEMANLARI 8-L ANKRAJ (PASLANMAZ ÇELİK 304) 30X30/30X4 MM</v>
          </cell>
          <cell r="D2282">
            <v>0.56999999999999995</v>
          </cell>
          <cell r="E2282">
            <v>0.56999999999999995</v>
          </cell>
          <cell r="F2282">
            <v>0.56999999999999995</v>
          </cell>
        </row>
        <row r="2283">
          <cell r="A2283" t="str">
            <v>04.435/8G</v>
          </cell>
          <cell r="B2283" t="str">
            <v>AD</v>
          </cell>
          <cell r="C2283" t="str">
            <v>DIŞ CEPHE MEKANİK MONTAJ ELEMANLARI 8-L ANKRAJ (PASLANMAZ ÇELİK 304) 30X30/40X4 MM</v>
          </cell>
          <cell r="D2283">
            <v>0.64</v>
          </cell>
          <cell r="E2283">
            <v>0.64</v>
          </cell>
          <cell r="F2283">
            <v>0.64</v>
          </cell>
        </row>
        <row r="2284">
          <cell r="A2284" t="str">
            <v>04.435/8H</v>
          </cell>
          <cell r="B2284" t="str">
            <v>AD</v>
          </cell>
          <cell r="C2284" t="str">
            <v>DIŞ CEPHE MEKANİK MONTAJ ELEMANLARI 8-L ANKRAJ (PASLANMAZ ÇELİK 304) 30X30/50X4 MM</v>
          </cell>
          <cell r="D2284">
            <v>0.72</v>
          </cell>
          <cell r="E2284">
            <v>0.72</v>
          </cell>
          <cell r="F2284">
            <v>0.72</v>
          </cell>
        </row>
        <row r="2285">
          <cell r="A2285" t="str">
            <v>04.435/8İ</v>
          </cell>
          <cell r="B2285" t="str">
            <v>AD</v>
          </cell>
          <cell r="C2285" t="str">
            <v>DIŞ CEPHE MEKANİK MONTAJ ELEMANLARI 8-L ANKRAJ (PASLANMAZ ÇELİK 304) 30X40/40X4 MM</v>
          </cell>
          <cell r="D2285">
            <v>0.72</v>
          </cell>
          <cell r="E2285">
            <v>0.72</v>
          </cell>
          <cell r="F2285">
            <v>0.72</v>
          </cell>
        </row>
        <row r="2286">
          <cell r="A2286" t="str">
            <v>04.435/9A</v>
          </cell>
          <cell r="B2286" t="str">
            <v>AD</v>
          </cell>
          <cell r="C2286" t="str">
            <v>DIŞ CEPHE MEKANİK MONTAJ ELEMANLARI 9-HARÇLI ANKRAJ (LAMA) (PASLANMAZ ÇELİK 304) 18X130X2.5 MM</v>
          </cell>
          <cell r="D2286">
            <v>0.46</v>
          </cell>
          <cell r="E2286">
            <v>0.46</v>
          </cell>
          <cell r="F2286">
            <v>0.46</v>
          </cell>
        </row>
        <row r="2287">
          <cell r="A2287" t="str">
            <v>04.435/9B</v>
          </cell>
          <cell r="B2287" t="str">
            <v>AD</v>
          </cell>
          <cell r="C2287" t="str">
            <v>DIŞ CEPHE MEKANİK MONTAJ ELEMANLARI 9-HARÇLI ANKRAJ (LAMA) (PASLANMAZ ÇELİK 304) 20X100X2.5 MM</v>
          </cell>
          <cell r="D2287">
            <v>0.4</v>
          </cell>
          <cell r="E2287">
            <v>0.4</v>
          </cell>
          <cell r="F2287">
            <v>0.4</v>
          </cell>
        </row>
        <row r="2288">
          <cell r="A2288" t="str">
            <v>04.435/9C</v>
          </cell>
          <cell r="B2288" t="str">
            <v>AD</v>
          </cell>
          <cell r="C2288" t="str">
            <v>DIŞ CEPHE MEKANİK MONTAJ ELEMANLARI 9-HARÇLI ANKRAJ (LAMA) (PASLANMAZ ÇELİK 304) 20X130X2.5 MM</v>
          </cell>
          <cell r="D2288">
            <v>0.51</v>
          </cell>
          <cell r="E2288">
            <v>0.51</v>
          </cell>
          <cell r="F2288">
            <v>0.51</v>
          </cell>
        </row>
        <row r="2289">
          <cell r="A2289" t="str">
            <v>04.435/9D</v>
          </cell>
          <cell r="B2289" t="str">
            <v>AD</v>
          </cell>
          <cell r="C2289" t="str">
            <v>DIŞ CEPHE MEKANİK MONTAJ ELEMANLARI 9-HARÇLI ANKRAJ (LAMA) (PASLANMAZ ÇELİK 304) 20X150X2.5 MM</v>
          </cell>
          <cell r="D2289">
            <v>0.56999999999999995</v>
          </cell>
          <cell r="E2289">
            <v>0.56999999999999995</v>
          </cell>
          <cell r="F2289">
            <v>0.56999999999999995</v>
          </cell>
        </row>
        <row r="2290">
          <cell r="A2290" t="str">
            <v>04.435/9E</v>
          </cell>
          <cell r="B2290" t="str">
            <v>AD</v>
          </cell>
          <cell r="C2290" t="str">
            <v>DIŞ CEPHE MEKANİK MONTAJ ELEMANLARI 9-HARÇLI ANKRAJ (LAMA) (PASLANMAZ ÇELİK 304) 20X150X3 MM</v>
          </cell>
          <cell r="D2290">
            <v>0.65</v>
          </cell>
          <cell r="E2290">
            <v>0.65</v>
          </cell>
          <cell r="F2290">
            <v>0.65</v>
          </cell>
        </row>
        <row r="2291">
          <cell r="A2291" t="str">
            <v>04.435/9F</v>
          </cell>
          <cell r="B2291" t="str">
            <v>AD</v>
          </cell>
          <cell r="C2291" t="str">
            <v>DIŞ CEPHE MEKANİK MONTAJ ELEMANLARI 9-HARÇLI ANKRAJ (LAMA) (PASLANMAZ ÇELİK 304) 20X180X3 MM</v>
          </cell>
          <cell r="D2291">
            <v>0.75</v>
          </cell>
          <cell r="E2291">
            <v>0.75</v>
          </cell>
          <cell r="F2291">
            <v>0.75</v>
          </cell>
        </row>
        <row r="2292">
          <cell r="A2292" t="str">
            <v>04.435/9G</v>
          </cell>
          <cell r="B2292" t="str">
            <v>AD</v>
          </cell>
          <cell r="C2292" t="str">
            <v>DIŞ CEPHE MEKANİK MONTAJ ELEMANLARI 9-HARÇLI ANKRAJ (LAMA) (PASLANMAZ ÇELİK 304) 20X200X3 MM</v>
          </cell>
          <cell r="D2292">
            <v>0.83</v>
          </cell>
          <cell r="E2292">
            <v>0.83</v>
          </cell>
          <cell r="F2292">
            <v>0.83</v>
          </cell>
        </row>
        <row r="2293">
          <cell r="A2293" t="str">
            <v>04.435/10A</v>
          </cell>
          <cell r="B2293" t="str">
            <v>AD</v>
          </cell>
          <cell r="C2293" t="str">
            <v>DIŞ CEPHE MEKANİK MONTAJ ELEMANLARI 10-HARÇLI ANKRAJ (ÇUBUK) (PASLANMAZ ÇELİK 304) Q5X150 MM</v>
          </cell>
          <cell r="D2293">
            <v>0.31</v>
          </cell>
          <cell r="E2293">
            <v>0.31</v>
          </cell>
          <cell r="F2293">
            <v>0.31</v>
          </cell>
        </row>
        <row r="2294">
          <cell r="A2294" t="str">
            <v>04.435/10B</v>
          </cell>
          <cell r="B2294" t="str">
            <v>AD</v>
          </cell>
          <cell r="C2294" t="str">
            <v>DIŞ CEPHE MEKANİK MONTAJ ELEMANLARI 10-HARÇLI ANKRAJ (ÇUBUK) (PASLANMAZ ÇELİK 304) Q6X150 MM</v>
          </cell>
          <cell r="D2294">
            <v>0.4</v>
          </cell>
          <cell r="E2294">
            <v>0.4</v>
          </cell>
          <cell r="F2294">
            <v>0.4</v>
          </cell>
        </row>
        <row r="2295">
          <cell r="A2295" t="str">
            <v>04.435/10C</v>
          </cell>
          <cell r="B2295" t="str">
            <v>AD</v>
          </cell>
          <cell r="C2295" t="str">
            <v>DIŞ CEPHE MEKANİK MONTAJ ELEMANLARI 10-HARÇLI ANKRAJ (ÇUBUK) (PASLANMAZ ÇELİK 304) Q6X200 MM</v>
          </cell>
          <cell r="D2295">
            <v>0.49</v>
          </cell>
          <cell r="E2295">
            <v>0.49</v>
          </cell>
          <cell r="F2295">
            <v>0.49</v>
          </cell>
        </row>
        <row r="2296">
          <cell r="A2296" t="str">
            <v>04.435/10D</v>
          </cell>
          <cell r="B2296" t="str">
            <v>AD</v>
          </cell>
          <cell r="C2296" t="str">
            <v>DIŞ CEPHE MEKANİK MONTAJ ELEMANLARI 10-HARÇLI ANKRAJ (ÇUBUK) (PASLANMAZ ÇELİK 304) Q8X150 MM</v>
          </cell>
          <cell r="D2296">
            <v>0.62</v>
          </cell>
          <cell r="E2296">
            <v>0.62</v>
          </cell>
          <cell r="F2296">
            <v>0.62</v>
          </cell>
        </row>
        <row r="2297">
          <cell r="A2297" t="str">
            <v>04.435/11A</v>
          </cell>
          <cell r="B2297" t="str">
            <v>AD</v>
          </cell>
          <cell r="C2297" t="str">
            <v>DIŞ CEPHE MEKANİK MONTAJ ELEMANLARI 11-GÖMLEKLİ DÜBEL (PASLANMAZ ÇELİK 304) M6X80 MM</v>
          </cell>
          <cell r="D2297">
            <v>0.39</v>
          </cell>
          <cell r="E2297">
            <v>0.39</v>
          </cell>
          <cell r="F2297">
            <v>0.39</v>
          </cell>
        </row>
        <row r="2298">
          <cell r="A2298" t="str">
            <v>04.435/11B</v>
          </cell>
          <cell r="B2298" t="str">
            <v>AD</v>
          </cell>
          <cell r="C2298" t="str">
            <v>DIŞ CEPHE MEKANİK MONTAJ ELEMANLARI 11-GÖMLEKLİ DÜBEL (PASLANMAZ ÇELİK 304) M6X100 MM</v>
          </cell>
          <cell r="D2298">
            <v>0.42</v>
          </cell>
          <cell r="E2298">
            <v>0.42</v>
          </cell>
          <cell r="F2298">
            <v>0.42</v>
          </cell>
        </row>
        <row r="2299">
          <cell r="A2299" t="str">
            <v>04.435/11C</v>
          </cell>
          <cell r="B2299" t="str">
            <v>AD</v>
          </cell>
          <cell r="C2299" t="str">
            <v>DIŞ CEPHE MEKANİK MONTAJ ELEMANLARI 11-GÖMLEKLİ DÜBEL (PASLANMAZ ÇELİK 304) M8X80 MM</v>
          </cell>
          <cell r="D2299">
            <v>0.56999999999999995</v>
          </cell>
          <cell r="E2299">
            <v>0.56999999999999995</v>
          </cell>
          <cell r="F2299">
            <v>0.56999999999999995</v>
          </cell>
        </row>
        <row r="2300">
          <cell r="A2300" t="str">
            <v>04.435/11D</v>
          </cell>
          <cell r="B2300" t="str">
            <v>AD</v>
          </cell>
          <cell r="C2300" t="str">
            <v>DIŞ CEPHE MEKANİK MONTAJ ELEMANLARI 11-GÖMLEKLİ DÜBEL (PASLANMAZ ÇELİK 304) M8X100 MM</v>
          </cell>
          <cell r="D2300">
            <v>0.64</v>
          </cell>
          <cell r="E2300">
            <v>0.64</v>
          </cell>
          <cell r="F2300">
            <v>0.64</v>
          </cell>
        </row>
        <row r="2301">
          <cell r="A2301" t="str">
            <v>04.435/11E</v>
          </cell>
          <cell r="B2301" t="str">
            <v>AD</v>
          </cell>
          <cell r="C2301" t="str">
            <v>DIŞ CEPHE MEKANİK MONTAJ ELEMANLARI 11-GÖMLEKLİ DÜBEL (PASLANMAZ ÇELİK 304) M10X80 MM</v>
          </cell>
          <cell r="D2301">
            <v>0.87</v>
          </cell>
          <cell r="E2301">
            <v>0.87</v>
          </cell>
          <cell r="F2301">
            <v>0.87</v>
          </cell>
        </row>
        <row r="2302">
          <cell r="A2302" t="str">
            <v>04.435/11F</v>
          </cell>
          <cell r="B2302" t="str">
            <v>AD</v>
          </cell>
          <cell r="C2302" t="str">
            <v>DIŞ CEPHE MEKANİK MONTAJ ELEMANLARI 11-GÖMLEKLİ DÜBEL (PASLANMAZ ÇELİK 304) M10X100 MM</v>
          </cell>
          <cell r="D2302">
            <v>0.96</v>
          </cell>
          <cell r="E2302">
            <v>0.96</v>
          </cell>
          <cell r="F2302">
            <v>0.96</v>
          </cell>
        </row>
        <row r="2303">
          <cell r="A2303" t="str">
            <v>04.435/11G</v>
          </cell>
          <cell r="B2303" t="str">
            <v>AD</v>
          </cell>
          <cell r="C2303" t="str">
            <v>DIŞ CEPHE MEKANİK MONTAJ ELEMANLARI 11-GÖMLEKLİ DÜBEL (PASLANMAZ ÇELİK 304) M10X120 MM</v>
          </cell>
          <cell r="D2303">
            <v>1.07</v>
          </cell>
          <cell r="E2303">
            <v>1.07</v>
          </cell>
          <cell r="F2303">
            <v>1.07</v>
          </cell>
        </row>
        <row r="2304">
          <cell r="A2304" t="str">
            <v>04.435/12A</v>
          </cell>
          <cell r="B2304" t="str">
            <v>AD</v>
          </cell>
          <cell r="C2304" t="str">
            <v>DIŞ CEPHE MEKANİK MONTAJ ELEMANLARI 12-GÖMLEKLİ DÜBEL (ST 37 ELEKTROLİZ GALVANİZ) M6X80 MM</v>
          </cell>
          <cell r="D2304">
            <v>0.18</v>
          </cell>
          <cell r="E2304">
            <v>0.18</v>
          </cell>
          <cell r="F2304">
            <v>0.18</v>
          </cell>
        </row>
        <row r="2305">
          <cell r="A2305" t="str">
            <v>04.435/12B</v>
          </cell>
          <cell r="B2305" t="str">
            <v>AD</v>
          </cell>
          <cell r="C2305" t="str">
            <v>DIŞ CEPHE MEKANİK MONTAJ ELEMANLARI 12-GÖMLEKLİ DÜBEL (ST 37 ELEKTROLİZ GALVANİZ) M6X100 MM</v>
          </cell>
          <cell r="D2305">
            <v>0.2</v>
          </cell>
          <cell r="E2305">
            <v>0.2</v>
          </cell>
          <cell r="F2305">
            <v>0.2</v>
          </cell>
        </row>
        <row r="2306">
          <cell r="A2306" t="str">
            <v>04.435/12C</v>
          </cell>
          <cell r="B2306" t="str">
            <v>AD</v>
          </cell>
          <cell r="C2306" t="str">
            <v>DIŞ CEPHE MEKANİK MONTAJ ELEMANLARI 12-GÖMLEKLİ DÜBEL (ST 37 ELEKTROLİZ GALVANİZ) M8X80 MM</v>
          </cell>
          <cell r="D2306">
            <v>0.23</v>
          </cell>
          <cell r="E2306">
            <v>0.23</v>
          </cell>
          <cell r="F2306">
            <v>0.23</v>
          </cell>
        </row>
        <row r="2307">
          <cell r="A2307" t="str">
            <v>04.435/12D</v>
          </cell>
          <cell r="B2307" t="str">
            <v>AD</v>
          </cell>
          <cell r="C2307" t="str">
            <v>DIŞ CEPHE MEKANİK MONTAJ ELEMANLARI 12-GÖMLEKLİ DÜBEL (ST 37 ELEKTROLİZ GALVANİZ) M8X100 MM</v>
          </cell>
          <cell r="D2307">
            <v>0.25</v>
          </cell>
          <cell r="E2307">
            <v>0.25</v>
          </cell>
          <cell r="F2307">
            <v>0.25</v>
          </cell>
        </row>
        <row r="2308">
          <cell r="A2308" t="str">
            <v>04.435/12E</v>
          </cell>
          <cell r="B2308" t="str">
            <v>AD</v>
          </cell>
          <cell r="C2308" t="str">
            <v>DIŞ CEPHE MEKANİK MONTAJ ELEMANLARI 12-GÖMLEKLİ DÜBEL (ST 37 ELEKTROLİZ GALVANİZ) M10X80 MM</v>
          </cell>
          <cell r="D2308">
            <v>0.33</v>
          </cell>
          <cell r="E2308">
            <v>0.33</v>
          </cell>
          <cell r="F2308">
            <v>0.33</v>
          </cell>
        </row>
        <row r="2309">
          <cell r="A2309" t="str">
            <v>04.435/12F</v>
          </cell>
          <cell r="B2309" t="str">
            <v>AD</v>
          </cell>
          <cell r="C2309" t="str">
            <v>DIŞ CEPHE MEKANİK MONTAJ ELEMANLARI 12-GÖMLEKLİ DÜBEL (ST 37 ELEKTROLİZ GALVANİZ) M10X100 MM</v>
          </cell>
          <cell r="D2309">
            <v>0.36</v>
          </cell>
          <cell r="E2309">
            <v>0.36</v>
          </cell>
          <cell r="F2309">
            <v>0.36</v>
          </cell>
        </row>
        <row r="2310">
          <cell r="A2310" t="str">
            <v>04.435/12G</v>
          </cell>
          <cell r="B2310" t="str">
            <v>AD</v>
          </cell>
          <cell r="C2310" t="str">
            <v>DIŞ CEPHE MEKANİK MONTAJ ELEMANLARI 12-GÖMLEKLİ DÜBEL (ST 37 ELEKTROLİZ GALVANİZ) M10X120 MM</v>
          </cell>
          <cell r="D2310">
            <v>0.39</v>
          </cell>
          <cell r="E2310">
            <v>0.39</v>
          </cell>
          <cell r="F2310">
            <v>0.39</v>
          </cell>
        </row>
        <row r="2311">
          <cell r="A2311" t="str">
            <v>04.435/13A</v>
          </cell>
          <cell r="B2311" t="str">
            <v>AD</v>
          </cell>
          <cell r="C2311" t="str">
            <v>DIŞ CEPHE MEKANİK MONTAJ ELEMANLARI 13-KLİPSLİ DÜBEL (PASLANMAZ ÇELİK 304) M6X65 MM</v>
          </cell>
          <cell r="D2311">
            <v>0.39</v>
          </cell>
          <cell r="E2311">
            <v>0.39</v>
          </cell>
          <cell r="F2311">
            <v>0.39</v>
          </cell>
        </row>
        <row r="2312">
          <cell r="A2312" t="str">
            <v>04.435/13B</v>
          </cell>
          <cell r="B2312" t="str">
            <v>AD</v>
          </cell>
          <cell r="C2312" t="str">
            <v>DIŞ CEPHE MEKANİK MONTAJ ELEMANLARI 13-KLİPSLİ DÜBEL (PASLANMAZ ÇELİK 304) M6X80 MM</v>
          </cell>
          <cell r="D2312">
            <v>0.4</v>
          </cell>
          <cell r="E2312">
            <v>0.4</v>
          </cell>
          <cell r="F2312">
            <v>0.4</v>
          </cell>
        </row>
        <row r="2313">
          <cell r="A2313" t="str">
            <v>04.435/13C</v>
          </cell>
          <cell r="B2313" t="str">
            <v>AD</v>
          </cell>
          <cell r="C2313" t="str">
            <v>DIŞ CEPHE MEKANİK MONTAJ ELEMANLARI 13-KLİPSLİ DÜBEL (PASLANMAZ ÇELİK 304) M6X100 MM</v>
          </cell>
          <cell r="D2313">
            <v>0.51</v>
          </cell>
          <cell r="E2313">
            <v>0.51</v>
          </cell>
          <cell r="F2313">
            <v>0.51</v>
          </cell>
        </row>
        <row r="2314">
          <cell r="A2314" t="str">
            <v>04.435/13D</v>
          </cell>
          <cell r="B2314" t="str">
            <v>AD</v>
          </cell>
          <cell r="C2314" t="str">
            <v>DIŞ CEPHE MEKANİK MONTAJ ELEMANLARI 13-KLİPSLİ DÜBEL (PASLANMAZ ÇELİK 304) M8X70 MM</v>
          </cell>
          <cell r="D2314">
            <v>0.56999999999999995</v>
          </cell>
          <cell r="E2314">
            <v>0.56999999999999995</v>
          </cell>
          <cell r="F2314">
            <v>0.56999999999999995</v>
          </cell>
        </row>
        <row r="2315">
          <cell r="A2315" t="str">
            <v>04.435/13E</v>
          </cell>
          <cell r="B2315" t="str">
            <v>AD</v>
          </cell>
          <cell r="C2315" t="str">
            <v>DIŞ CEPHE MEKANİK MONTAJ ELEMANLARI 13-KLİPSLİ DÜBEL (PASLANMAZ ÇELİK 304) M8X80 MM</v>
          </cell>
          <cell r="D2315">
            <v>0.6</v>
          </cell>
          <cell r="E2315">
            <v>0.6</v>
          </cell>
          <cell r="F2315">
            <v>0.6</v>
          </cell>
        </row>
        <row r="2316">
          <cell r="A2316" t="str">
            <v>04.435/13F</v>
          </cell>
          <cell r="B2316" t="str">
            <v>AD</v>
          </cell>
          <cell r="C2316" t="str">
            <v>DIŞ CEPHE MEKANİK MONTAJ ELEMANLARI 13-KLİPSLİ DÜBEL (PASLANMAZ ÇELİK 304) M8X100 MM</v>
          </cell>
          <cell r="D2316">
            <v>0.73</v>
          </cell>
          <cell r="E2316">
            <v>0.73</v>
          </cell>
          <cell r="F2316">
            <v>0.73</v>
          </cell>
        </row>
        <row r="2317">
          <cell r="A2317" t="str">
            <v>04.435/13G</v>
          </cell>
          <cell r="B2317" t="str">
            <v>AD</v>
          </cell>
          <cell r="C2317" t="str">
            <v>DIŞ CEPHE MEKANİK MONTAJ ELEMANLARI 13-KLİPSLİ DÜBEL (PASLANMAZ ÇELİK 304) M10X90 MM</v>
          </cell>
          <cell r="D2317">
            <v>1.05</v>
          </cell>
          <cell r="E2317">
            <v>1.05</v>
          </cell>
          <cell r="F2317">
            <v>1.05</v>
          </cell>
        </row>
        <row r="2318">
          <cell r="A2318" t="str">
            <v>04.435/13H</v>
          </cell>
          <cell r="B2318" t="str">
            <v>AD</v>
          </cell>
          <cell r="C2318" t="str">
            <v>DIŞ CEPHE MEKANİK MONTAJ ELEMANLARI 13-KLİPSLİ DÜBEL (PASLANMAZ ÇELİK 304) M10X120 MM</v>
          </cell>
          <cell r="D2318">
            <v>1.26</v>
          </cell>
          <cell r="E2318">
            <v>1.26</v>
          </cell>
          <cell r="F2318">
            <v>1.26</v>
          </cell>
        </row>
        <row r="2319">
          <cell r="A2319" t="str">
            <v>04.435/13İ</v>
          </cell>
          <cell r="B2319" t="str">
            <v>AD</v>
          </cell>
          <cell r="C2319" t="str">
            <v>DIŞ CEPHE MEKANİK MONTAJ ELEMANLARI 13-KLİPSLİ DÜBEL (PASLANMAZ ÇELİK 304) M12X110 MM</v>
          </cell>
          <cell r="D2319">
            <v>1.7</v>
          </cell>
          <cell r="E2319">
            <v>1.7</v>
          </cell>
          <cell r="F2319">
            <v>1.7</v>
          </cell>
        </row>
        <row r="2320">
          <cell r="A2320" t="str">
            <v>04.435/13J</v>
          </cell>
          <cell r="B2320" t="str">
            <v>AD</v>
          </cell>
          <cell r="C2320" t="str">
            <v>DIŞ CEPHE MEKANİK MONTAJ ELEMANLARI 13-KLİPSLİ DÜBEL (PASLANMAZ ÇELİK 304) M12X120 MM</v>
          </cell>
          <cell r="D2320">
            <v>1.78</v>
          </cell>
          <cell r="E2320">
            <v>1.78</v>
          </cell>
          <cell r="F2320">
            <v>1.78</v>
          </cell>
        </row>
        <row r="2321">
          <cell r="A2321" t="str">
            <v>04.435/13K</v>
          </cell>
          <cell r="B2321" t="str">
            <v>AD</v>
          </cell>
          <cell r="C2321" t="str">
            <v>DIŞ CEPHE MEKANİK MONTAJ ELEMANLARI 13-KLİPSLİ DÜBEL (PASLANMAZ ÇELİK 304) M16X145 MM</v>
          </cell>
          <cell r="D2321">
            <v>3.82</v>
          </cell>
          <cell r="E2321">
            <v>3.82</v>
          </cell>
          <cell r="F2321">
            <v>3.82</v>
          </cell>
        </row>
        <row r="2322">
          <cell r="A2322" t="str">
            <v>04.435/14A</v>
          </cell>
          <cell r="B2322" t="str">
            <v>AD</v>
          </cell>
          <cell r="C2322" t="str">
            <v>DIŞ CEPHE MEKANİK MONTAJ ELEMANLARI 14-KLİPSLİ DÜBEL (ST 37 ELEKTROLİZ GALVANİZ) M6X65 MM</v>
          </cell>
          <cell r="D2322">
            <v>0.18</v>
          </cell>
          <cell r="E2322">
            <v>0.18</v>
          </cell>
          <cell r="F2322">
            <v>0.18</v>
          </cell>
        </row>
        <row r="2323">
          <cell r="A2323" t="str">
            <v>04.435/14B</v>
          </cell>
          <cell r="B2323" t="str">
            <v>AD</v>
          </cell>
          <cell r="C2323" t="str">
            <v>DIŞ CEPHE MEKANİK MONTAJ ELEMANLARI 14-KLİPSLİ DÜBEL (ST 37 ELEKTROLİZ GALVANİZ) M6X80 MM</v>
          </cell>
          <cell r="D2323">
            <v>0.2</v>
          </cell>
          <cell r="E2323">
            <v>0.2</v>
          </cell>
          <cell r="F2323">
            <v>0.2</v>
          </cell>
        </row>
        <row r="2324">
          <cell r="A2324" t="str">
            <v>04.435/14C</v>
          </cell>
          <cell r="B2324" t="str">
            <v>AD</v>
          </cell>
          <cell r="C2324" t="str">
            <v>DIŞ CEPHE MEKANİK MONTAJ ELEMANLARI 14-KLİPSLİ DÜBEL (ST 37 ELEKTROLİZ GALVANİZ) M6X100 MM</v>
          </cell>
          <cell r="D2324">
            <v>0.23</v>
          </cell>
          <cell r="E2324">
            <v>0.23</v>
          </cell>
          <cell r="F2324">
            <v>0.23</v>
          </cell>
        </row>
        <row r="2325">
          <cell r="A2325" t="str">
            <v>04.435/14D</v>
          </cell>
          <cell r="B2325" t="str">
            <v>AD</v>
          </cell>
          <cell r="C2325" t="str">
            <v>DIŞ CEPHE MEKANİK MONTAJ ELEMANLARI 14-KLİPSLİ DÜBEL (ST 37 ELEKTROLİZ GALVANİZ) M8X70 MM</v>
          </cell>
          <cell r="D2325">
            <v>0.25</v>
          </cell>
          <cell r="E2325">
            <v>0.25</v>
          </cell>
          <cell r="F2325">
            <v>0.25</v>
          </cell>
        </row>
        <row r="2326">
          <cell r="A2326" t="str">
            <v>04.435/14E</v>
          </cell>
          <cell r="B2326" t="str">
            <v>AD</v>
          </cell>
          <cell r="C2326" t="str">
            <v>DIŞ CEPHE MEKANİK MONTAJ ELEMANLARI 14-KLİPSLİ DÜBEL (ST 37 ELEKTROLİZ GALVANİZ) M8X80 MM</v>
          </cell>
          <cell r="D2326">
            <v>0.25</v>
          </cell>
          <cell r="E2326">
            <v>0.25</v>
          </cell>
          <cell r="F2326">
            <v>0.25</v>
          </cell>
        </row>
        <row r="2327">
          <cell r="A2327" t="str">
            <v>04.435/14F</v>
          </cell>
          <cell r="B2327" t="str">
            <v>AD</v>
          </cell>
          <cell r="C2327" t="str">
            <v>DIŞ CEPHE MEKANİK MONTAJ ELEMANLARI 14-KLİPSLİ DÜBEL (ST 37 ELEKTROLİZ GALVANİZ) M8X100 MM</v>
          </cell>
          <cell r="D2327">
            <v>0.3</v>
          </cell>
          <cell r="E2327">
            <v>0.3</v>
          </cell>
          <cell r="F2327">
            <v>0.3</v>
          </cell>
        </row>
        <row r="2328">
          <cell r="A2328" t="str">
            <v>04.435/14G</v>
          </cell>
          <cell r="B2328" t="str">
            <v>AD</v>
          </cell>
          <cell r="C2328" t="str">
            <v>DIŞ CEPHE MEKANİK MONTAJ ELEMANLARI 14-KLİPSLİ DÜBEL (ST 37 ELEKTROLİZ GALVANİZ) M10X90 MM</v>
          </cell>
          <cell r="D2328">
            <v>0.44</v>
          </cell>
          <cell r="E2328">
            <v>0.44</v>
          </cell>
          <cell r="F2328">
            <v>0.44</v>
          </cell>
        </row>
        <row r="2329">
          <cell r="A2329" t="str">
            <v>04.435/14H</v>
          </cell>
          <cell r="B2329" t="str">
            <v>AD</v>
          </cell>
          <cell r="C2329" t="str">
            <v>DIŞ CEPHE MEKANİK MONTAJ ELEMANLARI 14-KLİPSLİ DÜBEL (ST 37 ELEKTROLİZ GALVANİZ) M10X120 MM</v>
          </cell>
          <cell r="D2329">
            <v>0.53</v>
          </cell>
          <cell r="E2329">
            <v>0.53</v>
          </cell>
          <cell r="F2329">
            <v>0.53</v>
          </cell>
        </row>
        <row r="2330">
          <cell r="A2330" t="str">
            <v>04.435/14İ</v>
          </cell>
          <cell r="B2330" t="str">
            <v>AD</v>
          </cell>
          <cell r="C2330" t="str">
            <v>DIŞ CEPHE MEKANİK MONTAJ ELEMANLARI 14-KLİPSLİ DÜBEL (ST 37 ELEKTROLİZ GALVANİZ) M12X110 MM</v>
          </cell>
          <cell r="D2330">
            <v>0.69</v>
          </cell>
          <cell r="E2330">
            <v>0.69</v>
          </cell>
          <cell r="F2330">
            <v>0.69</v>
          </cell>
        </row>
        <row r="2331">
          <cell r="A2331" t="str">
            <v>04.435/14J</v>
          </cell>
          <cell r="B2331" t="str">
            <v>AD</v>
          </cell>
          <cell r="C2331" t="str">
            <v>DIŞ CEPHE MEKANİK MONTAJ ELEMANLARI 14-KLİPSLİ DÜBEL (ST 37 ELEKTROLİZ GALVANİZ) M12X120 MM</v>
          </cell>
          <cell r="D2331">
            <v>0.72</v>
          </cell>
          <cell r="E2331">
            <v>0.72</v>
          </cell>
          <cell r="F2331">
            <v>0.72</v>
          </cell>
        </row>
        <row r="2332">
          <cell r="A2332" t="str">
            <v>04.435/14K</v>
          </cell>
          <cell r="B2332" t="str">
            <v>AD</v>
          </cell>
          <cell r="C2332" t="str">
            <v>DIŞ CEPHE MEKANİK MONTAJ ELEMANLARI 14-KLİPSLİ DÜBEL (ST 37 ELEKTROLİZ GALVANİZ) M16X145 MM</v>
          </cell>
          <cell r="D2332">
            <v>1.53</v>
          </cell>
          <cell r="E2332">
            <v>1.53</v>
          </cell>
          <cell r="F2332">
            <v>1.53</v>
          </cell>
        </row>
        <row r="2333">
          <cell r="A2333" t="str">
            <v>04.435/15A</v>
          </cell>
          <cell r="B2333" t="str">
            <v>AD</v>
          </cell>
          <cell r="C2333" t="str">
            <v>DIŞ CEPHE MEKANİK MONTAJ ELEMANLARI 15-KOVANLI DÜBEL (PASLANMAZ ÇELİK 304) M6X60 MM</v>
          </cell>
          <cell r="D2333">
            <v>0.2</v>
          </cell>
          <cell r="E2333">
            <v>0.2</v>
          </cell>
          <cell r="F2333">
            <v>0.2</v>
          </cell>
        </row>
        <row r="2334">
          <cell r="A2334" t="str">
            <v>04.435/15B</v>
          </cell>
          <cell r="B2334" t="str">
            <v>AD</v>
          </cell>
          <cell r="C2334" t="str">
            <v>DIŞ CEPHE MEKANİK MONTAJ ELEMANLARI 15-KOVANLI DÜBEL (PASLANMAZ ÇELİK 304) M6X80 MM</v>
          </cell>
          <cell r="D2334">
            <v>0.7</v>
          </cell>
          <cell r="E2334">
            <v>0.7</v>
          </cell>
          <cell r="F2334">
            <v>0.7</v>
          </cell>
        </row>
        <row r="2335">
          <cell r="A2335" t="str">
            <v>04.435/15C</v>
          </cell>
          <cell r="B2335" t="str">
            <v>AD</v>
          </cell>
          <cell r="C2335" t="str">
            <v>DIŞ CEPHE MEKANİK MONTAJ ELEMANLARI 15-KOVANLI DÜBEL (PASLANMAZ ÇELİK 304) M8X60 MM</v>
          </cell>
          <cell r="D2335">
            <v>0.9</v>
          </cell>
          <cell r="E2335">
            <v>0.9</v>
          </cell>
          <cell r="F2335">
            <v>0.9</v>
          </cell>
        </row>
        <row r="2336">
          <cell r="A2336" t="str">
            <v>04.435/15D</v>
          </cell>
          <cell r="B2336" t="str">
            <v>AD</v>
          </cell>
          <cell r="C2336" t="str">
            <v>DIŞ CEPHE MEKANİK MONTAJ ELEMANLARI 15-KOVANLI DÜBEL (PASLANMAZ ÇELİK 304) M8X80 MM</v>
          </cell>
          <cell r="D2336">
            <v>1.0900000000000001</v>
          </cell>
          <cell r="E2336">
            <v>1.0900000000000001</v>
          </cell>
          <cell r="F2336">
            <v>1.0900000000000001</v>
          </cell>
        </row>
        <row r="2337">
          <cell r="A2337" t="str">
            <v>04.435/15E</v>
          </cell>
          <cell r="B2337" t="str">
            <v>AD</v>
          </cell>
          <cell r="C2337" t="str">
            <v>DIŞ CEPHE MEKANİK MONTAJ ELEMANLARI 15-KOVANLI DÜBEL (PASLANMAZ ÇELİK 304) M8X100 MM</v>
          </cell>
          <cell r="D2337">
            <v>1.1200000000000001</v>
          </cell>
          <cell r="E2337">
            <v>1.1200000000000001</v>
          </cell>
          <cell r="F2337">
            <v>1.1200000000000001</v>
          </cell>
        </row>
        <row r="2338">
          <cell r="A2338" t="str">
            <v>04.435/16A</v>
          </cell>
          <cell r="B2338" t="str">
            <v>AD</v>
          </cell>
          <cell r="C2338" t="str">
            <v>DIŞ CEPHE MEKANİK MONTAJ ELEMANLARI 16-KOVANLI DÜBEL (ST 37 ELEKTROLİZ GALVANİZ) M6X60 MM</v>
          </cell>
          <cell r="D2338">
            <v>0.27</v>
          </cell>
          <cell r="E2338">
            <v>0.27</v>
          </cell>
          <cell r="F2338">
            <v>0.27</v>
          </cell>
        </row>
        <row r="2339">
          <cell r="A2339" t="str">
            <v>04.435/16B</v>
          </cell>
          <cell r="B2339" t="str">
            <v>AD</v>
          </cell>
          <cell r="C2339" t="str">
            <v>DIŞ CEPHE MEKANİK MONTAJ ELEMANLARI 16-KOVANLI DÜBEL (ST 37 ELEKTROLİZ GALVANİZ) M6X80 MM</v>
          </cell>
          <cell r="D2339">
            <v>0.33</v>
          </cell>
          <cell r="E2339">
            <v>0.33</v>
          </cell>
          <cell r="F2339">
            <v>0.33</v>
          </cell>
        </row>
        <row r="2340">
          <cell r="A2340" t="str">
            <v>04.435/16C</v>
          </cell>
          <cell r="B2340" t="str">
            <v>AD</v>
          </cell>
          <cell r="C2340" t="str">
            <v>DIŞ CEPHE MEKANİK MONTAJ ELEMANLARI 16-KOVANLI DÜBEL (ST 37 ELEKTROLİZ GALVANİZ) M8X60 MM</v>
          </cell>
          <cell r="D2340">
            <v>0.42</v>
          </cell>
          <cell r="E2340">
            <v>0.42</v>
          </cell>
          <cell r="F2340">
            <v>0.42</v>
          </cell>
        </row>
        <row r="2341">
          <cell r="A2341" t="str">
            <v>04.435/16D</v>
          </cell>
          <cell r="B2341" t="str">
            <v>AD</v>
          </cell>
          <cell r="C2341" t="str">
            <v>DIŞ CEPHE MEKANİK MONTAJ ELEMANLARI 16-KOVANLI DÜBEL (ST 37 ELEKTROLİZ GALVANİZ) M8X80 MM</v>
          </cell>
          <cell r="D2341">
            <v>0.47</v>
          </cell>
          <cell r="E2341">
            <v>0.47</v>
          </cell>
          <cell r="F2341">
            <v>0.47</v>
          </cell>
        </row>
        <row r="2342">
          <cell r="A2342" t="str">
            <v>04.435/16E</v>
          </cell>
          <cell r="B2342" t="str">
            <v>AD</v>
          </cell>
          <cell r="C2342" t="str">
            <v>DIŞ CEPHE MEKANİK MONTAJ ELEMANLARI 16-KOVANLI DÜBEL (ST 37 ELEKTROLİZ GALVANİZ) M8X100 MM</v>
          </cell>
          <cell r="D2342">
            <v>0.52</v>
          </cell>
          <cell r="E2342">
            <v>0.52</v>
          </cell>
          <cell r="F2342">
            <v>0.52</v>
          </cell>
        </row>
        <row r="2343">
          <cell r="A2343" t="str">
            <v>04.435/17A</v>
          </cell>
          <cell r="B2343" t="str">
            <v>AD</v>
          </cell>
          <cell r="C2343" t="str">
            <v>DIŞ CEPHE MEKANİK MONTAJ ELEMANLARI 17-SAPLAMA DÜBEL (KİMYASAL) (PASLANMAZ ÇELİK 304) M8X110 MM</v>
          </cell>
          <cell r="D2343">
            <v>0.81</v>
          </cell>
          <cell r="E2343">
            <v>0.81</v>
          </cell>
          <cell r="F2343">
            <v>0.81</v>
          </cell>
        </row>
        <row r="2344">
          <cell r="A2344" t="str">
            <v>04.435/17B</v>
          </cell>
          <cell r="B2344" t="str">
            <v>AD</v>
          </cell>
          <cell r="C2344" t="str">
            <v>DIŞ CEPHE MEKANİK MONTAJ ELEMANLARI 17-SAPLAMA DÜBEL (KİMYASAL) (PASLANMAZ ÇELİK 304) M10X130 MM</v>
          </cell>
          <cell r="D2344">
            <v>1.21</v>
          </cell>
          <cell r="E2344">
            <v>1.21</v>
          </cell>
          <cell r="F2344">
            <v>1.21</v>
          </cell>
        </row>
        <row r="2345">
          <cell r="A2345" t="str">
            <v>04.435/17C</v>
          </cell>
          <cell r="B2345" t="str">
            <v>AD</v>
          </cell>
          <cell r="C2345" t="str">
            <v>DIŞ CEPHE MEKANİK MONTAJ ELEMANLARI 17-SAPLAMA DÜBEL (KİMYASAL) (PASLANMAZ ÇELİK 304) M10X170 MM</v>
          </cell>
          <cell r="D2345">
            <v>1.42</v>
          </cell>
          <cell r="E2345">
            <v>1.42</v>
          </cell>
          <cell r="F2345">
            <v>1.42</v>
          </cell>
        </row>
        <row r="2346">
          <cell r="A2346" t="str">
            <v>04.435/17D</v>
          </cell>
          <cell r="B2346" t="str">
            <v>AD</v>
          </cell>
          <cell r="C2346" t="str">
            <v>DIŞ CEPHE MEKANİK MONTAJ ELEMANLARI 17-SAPLAMA DÜBEL (KİMYASAL) (PASLANMAZ ÇELİK 304) M12X160 MM</v>
          </cell>
          <cell r="D2346">
            <v>1.95</v>
          </cell>
          <cell r="E2346">
            <v>1.95</v>
          </cell>
          <cell r="F2346">
            <v>1.95</v>
          </cell>
        </row>
        <row r="2347">
          <cell r="A2347" t="str">
            <v>04.435/17E</v>
          </cell>
          <cell r="B2347" t="str">
            <v>AD</v>
          </cell>
          <cell r="C2347" t="str">
            <v>DIŞ CEPHE MEKANİK MONTAJ ELEMANLARI 17-SAPLAMA DÜBEL (KİMYASAL) (PASLANMAZ ÇELİK 304) M16X190 MM</v>
          </cell>
          <cell r="D2347">
            <v>3.8</v>
          </cell>
          <cell r="E2347">
            <v>3.8</v>
          </cell>
          <cell r="F2347">
            <v>3.8</v>
          </cell>
        </row>
        <row r="2348">
          <cell r="A2348" t="str">
            <v>04.435/17F</v>
          </cell>
          <cell r="B2348" t="str">
            <v>AD</v>
          </cell>
          <cell r="C2348" t="str">
            <v>DIŞ CEPHE MEKANİK MONTAJ ELEMANLARI 17-SAPLAMA DÜBEL (KİMYASAL) (PASLANMAZ ÇELİK 304) M20X240 MM</v>
          </cell>
          <cell r="D2348">
            <v>6.92</v>
          </cell>
          <cell r="E2348">
            <v>6.92</v>
          </cell>
          <cell r="F2348">
            <v>6.92</v>
          </cell>
        </row>
        <row r="2349">
          <cell r="A2349" t="str">
            <v>04.435/17G</v>
          </cell>
          <cell r="B2349" t="str">
            <v>AD</v>
          </cell>
          <cell r="C2349" t="str">
            <v>DIŞ CEPHE MEKANİK MONTAJ ELEMANLARI 17-SAPLAMA DÜBEL (KİMYASAL) (PASLANMAZ ÇELİK 304) M24X290 MM</v>
          </cell>
          <cell r="D2349">
            <v>11.52</v>
          </cell>
          <cell r="E2349">
            <v>11.52</v>
          </cell>
          <cell r="F2349">
            <v>11.52</v>
          </cell>
        </row>
        <row r="2350">
          <cell r="A2350" t="str">
            <v>04.435/18A</v>
          </cell>
          <cell r="B2350" t="str">
            <v>AD</v>
          </cell>
          <cell r="C2350" t="str">
            <v>DIŞ CEPHE MEKANİK MONTAJ ELEMANLARI 18-SAPLAMA DÜBEL (KİMYASAL) (ST 37 ELEKTROLİZ GALVANİZ) M8X110 MM</v>
          </cell>
          <cell r="D2350">
            <v>0.39</v>
          </cell>
          <cell r="E2350">
            <v>0.39</v>
          </cell>
          <cell r="F2350">
            <v>0.39</v>
          </cell>
        </row>
        <row r="2351">
          <cell r="A2351" t="str">
            <v>04.435/18B</v>
          </cell>
          <cell r="B2351" t="str">
            <v>AD</v>
          </cell>
          <cell r="C2351" t="str">
            <v>DIŞ CEPHE MEKANİK MONTAJ ELEMANLARI 18-SAPLAMA DÜBEL (KİMYASAL) (ST 37 ELEKTROLİZ GALVANİZ) M10X130 MM</v>
          </cell>
          <cell r="D2351">
            <v>0.51</v>
          </cell>
          <cell r="E2351">
            <v>0.51</v>
          </cell>
          <cell r="F2351">
            <v>0.51</v>
          </cell>
        </row>
        <row r="2352">
          <cell r="A2352" t="str">
            <v>04.435/18C</v>
          </cell>
          <cell r="B2352" t="str">
            <v>AD</v>
          </cell>
          <cell r="C2352" t="str">
            <v>DIŞ CEPHE MEKANİK MONTAJ ELEMANLARI 18-SAPLAMA DÜBEL (KİMYASAL) (ST 37 ELEKTROLİZ GALVANİZ) M10X170 MM</v>
          </cell>
          <cell r="D2352">
            <v>0.56999999999999995</v>
          </cell>
          <cell r="E2352">
            <v>0.56999999999999995</v>
          </cell>
          <cell r="F2352">
            <v>0.56999999999999995</v>
          </cell>
        </row>
        <row r="2353">
          <cell r="A2353" t="str">
            <v>04.435/18D</v>
          </cell>
          <cell r="B2353" t="str">
            <v>AD</v>
          </cell>
          <cell r="C2353" t="str">
            <v>DIŞ CEPHE MEKANİK MONTAJ ELEMANLARI 18-SAPLAMA DÜBEL (KİMYASAL) (ST 37 ELEKTROLİZ GALVANİZ) M12X160 MM</v>
          </cell>
          <cell r="D2353">
            <v>0.74</v>
          </cell>
          <cell r="E2353">
            <v>0.74</v>
          </cell>
          <cell r="F2353">
            <v>0.74</v>
          </cell>
        </row>
        <row r="2354">
          <cell r="A2354" t="str">
            <v>04.435/18E</v>
          </cell>
          <cell r="B2354" t="str">
            <v>AD</v>
          </cell>
          <cell r="C2354" t="str">
            <v>DIŞ CEPHE MEKANİK MONTAJ ELEMANLARI 18-SAPLAMA DÜBEL (KİMYASAL) (ST 37 ELEKTROLİZ GALVANİZ) M16X190 MM</v>
          </cell>
          <cell r="D2354">
            <v>1.33</v>
          </cell>
          <cell r="E2354">
            <v>1.33</v>
          </cell>
          <cell r="F2354">
            <v>1.33</v>
          </cell>
        </row>
        <row r="2355">
          <cell r="A2355" t="str">
            <v>04.435/18F</v>
          </cell>
          <cell r="B2355" t="str">
            <v>AD</v>
          </cell>
          <cell r="C2355" t="str">
            <v>DIŞ CEPHE MEKANİK MONTAJ ELEMANLARI 18-SAPLAMA DÜBEL (KİMYASAL) (ST 37 ELEKTROLİZ GALVANİZ) M20X240 MM</v>
          </cell>
          <cell r="D2355">
            <v>2.41</v>
          </cell>
          <cell r="E2355">
            <v>2.41</v>
          </cell>
          <cell r="F2355">
            <v>2.41</v>
          </cell>
        </row>
        <row r="2356">
          <cell r="A2356" t="str">
            <v>04.435/18G</v>
          </cell>
          <cell r="B2356" t="str">
            <v>AD</v>
          </cell>
          <cell r="C2356" t="str">
            <v>DIŞ CEPHE MEKANİK MONTAJ ELEMANLARI 18-SAPLAMA DÜBEL (KİMYASAL) (ST 37 ELEKTROLİZ GALVANİZ) M24X290 MM</v>
          </cell>
          <cell r="D2356">
            <v>4.07</v>
          </cell>
          <cell r="E2356">
            <v>4.07</v>
          </cell>
          <cell r="F2356">
            <v>4.07</v>
          </cell>
        </row>
        <row r="2357">
          <cell r="A2357" t="str">
            <v>04.435/19A</v>
          </cell>
          <cell r="B2357" t="str">
            <v>AD</v>
          </cell>
          <cell r="C2357" t="str">
            <v>DIŞ CEPHE MEKANİK MONTAJ ELEMANLARI 19-AYAR KOLU (PASLANMAZ ÇELİK 304) M8X50 MM</v>
          </cell>
          <cell r="D2357">
            <v>0.26</v>
          </cell>
          <cell r="E2357">
            <v>0.26</v>
          </cell>
          <cell r="F2357">
            <v>0.26</v>
          </cell>
        </row>
        <row r="2358">
          <cell r="A2358" t="str">
            <v>04.435/19B</v>
          </cell>
          <cell r="B2358" t="str">
            <v>AD</v>
          </cell>
          <cell r="C2358" t="str">
            <v>DIŞ CEPHE MEKANİK MONTAJ ELEMANLARI 19-AYAR KOLU (PASLANMAZ ÇELİK 304) M8X60 MM</v>
          </cell>
          <cell r="D2358">
            <v>0.28999999999999998</v>
          </cell>
          <cell r="E2358">
            <v>0.28999999999999998</v>
          </cell>
          <cell r="F2358">
            <v>0.28999999999999998</v>
          </cell>
        </row>
        <row r="2359">
          <cell r="A2359" t="str">
            <v>04.435/19C</v>
          </cell>
          <cell r="B2359" t="str">
            <v>AD</v>
          </cell>
          <cell r="C2359" t="str">
            <v>DIŞ CEPHE MEKANİK MONTAJ ELEMANLARI 19-AYAR KOLU (PASLANMAZ ÇELİK 304) M8X70 MM</v>
          </cell>
          <cell r="D2359">
            <v>0.31</v>
          </cell>
          <cell r="E2359">
            <v>0.31</v>
          </cell>
          <cell r="F2359">
            <v>0.31</v>
          </cell>
        </row>
        <row r="2360">
          <cell r="A2360" t="str">
            <v>04.435/19D</v>
          </cell>
          <cell r="B2360" t="str">
            <v>AD</v>
          </cell>
          <cell r="C2360" t="str">
            <v>DIŞ CEPHE MEKANİK MONTAJ ELEMANLARI 19-AYAR KOLU (PASLANMAZ ÇELİK 304) M10X50 MM</v>
          </cell>
          <cell r="D2360">
            <v>0.34</v>
          </cell>
          <cell r="E2360">
            <v>0.34</v>
          </cell>
          <cell r="F2360">
            <v>0.34</v>
          </cell>
        </row>
        <row r="2361">
          <cell r="A2361" t="str">
            <v>04.435/19E</v>
          </cell>
          <cell r="B2361" t="str">
            <v>AD</v>
          </cell>
          <cell r="C2361" t="str">
            <v>DIŞ CEPHE MEKANİK MONTAJ ELEMANLARI 19-AYAR KOLU (PASLANMAZ ÇELİK 304) M10X60 MM</v>
          </cell>
          <cell r="D2361">
            <v>0.38</v>
          </cell>
          <cell r="E2361">
            <v>0.38</v>
          </cell>
          <cell r="F2361">
            <v>0.38</v>
          </cell>
        </row>
        <row r="2362">
          <cell r="A2362" t="str">
            <v>04.435/19F</v>
          </cell>
          <cell r="B2362" t="str">
            <v>AD</v>
          </cell>
          <cell r="C2362" t="str">
            <v>DIŞ CEPHE MEKANİK MONTAJ ELEMANLARI 19-AYAR KOLU (PASLANMAZ ÇELİK 304) M10X70 MM</v>
          </cell>
          <cell r="D2362">
            <v>0.42</v>
          </cell>
          <cell r="E2362">
            <v>0.42</v>
          </cell>
          <cell r="F2362">
            <v>0.42</v>
          </cell>
        </row>
        <row r="2363">
          <cell r="A2363" t="str">
            <v>04.435/19G</v>
          </cell>
          <cell r="B2363" t="str">
            <v>AD</v>
          </cell>
          <cell r="C2363" t="str">
            <v>DIŞ CEPHE MEKANİK MONTAJ ELEMANLARI 19-AYAR KOLU (PASLANMAZ ÇELİK 304) M10X80 MM</v>
          </cell>
          <cell r="D2363">
            <v>0.47</v>
          </cell>
          <cell r="E2363">
            <v>0.47</v>
          </cell>
          <cell r="F2363">
            <v>0.47</v>
          </cell>
        </row>
        <row r="2364">
          <cell r="A2364" t="str">
            <v>04.435/19H</v>
          </cell>
          <cell r="B2364" t="str">
            <v>AD</v>
          </cell>
          <cell r="C2364" t="str">
            <v>DIŞ CEPHE MEKANİK MONTAJ ELEMANLARI 19-AYAR KOLU (PASLANMAZ ÇELİK 304) M12X50 MM</v>
          </cell>
          <cell r="D2364">
            <v>0.46</v>
          </cell>
          <cell r="E2364">
            <v>0.46</v>
          </cell>
          <cell r="F2364">
            <v>0.46</v>
          </cell>
        </row>
        <row r="2365">
          <cell r="A2365" t="str">
            <v>04.435/19İ</v>
          </cell>
          <cell r="B2365" t="str">
            <v>AD</v>
          </cell>
          <cell r="C2365" t="str">
            <v>DIŞ CEPHE MEKANİK MONTAJ ELEMANLARI 19-AYAR KOLU (PASLANMAZ ÇELİK 304) M12X60 MM</v>
          </cell>
          <cell r="D2365">
            <v>0.53</v>
          </cell>
          <cell r="E2365">
            <v>0.53</v>
          </cell>
          <cell r="F2365">
            <v>0.53</v>
          </cell>
        </row>
        <row r="2366">
          <cell r="A2366" t="str">
            <v>04.435/19J</v>
          </cell>
          <cell r="B2366" t="str">
            <v>AD</v>
          </cell>
          <cell r="C2366" t="str">
            <v>DIŞ CEPHE MEKANİK MONTAJ ELEMANLARI 19-AYAR KOLU (PASLANMAZ ÇELİK 304) M12X70 MM</v>
          </cell>
          <cell r="D2366">
            <v>0.59</v>
          </cell>
          <cell r="E2366">
            <v>0.59</v>
          </cell>
          <cell r="F2366">
            <v>0.59</v>
          </cell>
        </row>
        <row r="2367">
          <cell r="A2367" t="str">
            <v>04.435/19K</v>
          </cell>
          <cell r="B2367" t="str">
            <v>AD</v>
          </cell>
          <cell r="C2367" t="str">
            <v>DIŞ CEPHE MEKANİK MONTAJ ELEMANLARI 19-AYAR KOLU (PASLANMAZ ÇELİK 304) M12X80 MM</v>
          </cell>
          <cell r="D2367">
            <v>0.65</v>
          </cell>
          <cell r="E2367">
            <v>0.65</v>
          </cell>
          <cell r="F2367">
            <v>0.65</v>
          </cell>
        </row>
        <row r="2368">
          <cell r="A2368" t="str">
            <v>04.435/19L</v>
          </cell>
          <cell r="B2368" t="str">
            <v>AD</v>
          </cell>
          <cell r="C2368" t="str">
            <v>DIŞ CEPHE MEKANİK MONTAJ ELEMANLARI 19-AYAR KOLU (PASLANMAZ ÇELİK 304) M14X50 MM</v>
          </cell>
          <cell r="D2368">
            <v>0.61</v>
          </cell>
          <cell r="E2368">
            <v>0.61</v>
          </cell>
          <cell r="F2368">
            <v>0.61</v>
          </cell>
        </row>
        <row r="2369">
          <cell r="A2369" t="str">
            <v>04.435/19M</v>
          </cell>
          <cell r="B2369" t="str">
            <v>AD</v>
          </cell>
          <cell r="C2369" t="str">
            <v>DIŞ CEPHE MEKANİK MONTAJ ELEMANLARI 19-AYAR KOLU (PASLANMAZ ÇELİK 304) M14X60 MM</v>
          </cell>
          <cell r="D2369">
            <v>0.7</v>
          </cell>
          <cell r="E2369">
            <v>0.7</v>
          </cell>
          <cell r="F2369">
            <v>0.7</v>
          </cell>
        </row>
        <row r="2370">
          <cell r="A2370" t="str">
            <v>04.435/19N</v>
          </cell>
          <cell r="B2370" t="str">
            <v>AD</v>
          </cell>
          <cell r="C2370" t="str">
            <v>DIŞ CEPHE MEKANİK MONTAJ ELEMANLARI 19-AYAR KOLU (PASLANMAZ ÇELİK 304) M14X70 MM</v>
          </cell>
          <cell r="D2370">
            <v>0.78</v>
          </cell>
          <cell r="E2370">
            <v>0.78</v>
          </cell>
          <cell r="F2370">
            <v>0.78</v>
          </cell>
        </row>
        <row r="2371">
          <cell r="A2371" t="str">
            <v>04.435/19O</v>
          </cell>
          <cell r="B2371" t="str">
            <v>AD</v>
          </cell>
          <cell r="C2371" t="str">
            <v>DIŞ CEPHE MEKANİK MONTAJ ELEMANLARI 19-AYAR KOLU (PASLANMAZ ÇELİK 304) M14X80 MM</v>
          </cell>
          <cell r="D2371">
            <v>0.87</v>
          </cell>
          <cell r="E2371">
            <v>0.87</v>
          </cell>
          <cell r="F2371">
            <v>0.87</v>
          </cell>
        </row>
        <row r="2372">
          <cell r="A2372" t="str">
            <v>04.435/19P</v>
          </cell>
          <cell r="B2372" t="str">
            <v>AD</v>
          </cell>
          <cell r="C2372" t="str">
            <v>DIŞ CEPHE MEKANİK MONTAJ ELEMANLARI 19-AYAR KOLU (PASLANMAZ ÇELİK 304) M16X50 MM</v>
          </cell>
          <cell r="D2372">
            <v>0.74</v>
          </cell>
          <cell r="E2372">
            <v>0.74</v>
          </cell>
          <cell r="F2372">
            <v>0.74</v>
          </cell>
        </row>
        <row r="2373">
          <cell r="A2373" t="str">
            <v>04.435/19R</v>
          </cell>
          <cell r="B2373" t="str">
            <v>AD</v>
          </cell>
          <cell r="C2373" t="str">
            <v>DIŞ CEPHE MEKANİK MONTAJ ELEMANLARI 19-AYAR KOLU (PASLANMAZ ÇELİK 304) M16X60 MM</v>
          </cell>
          <cell r="D2373">
            <v>0.87</v>
          </cell>
          <cell r="E2373">
            <v>0.87</v>
          </cell>
          <cell r="F2373">
            <v>0.87</v>
          </cell>
        </row>
        <row r="2374">
          <cell r="A2374" t="str">
            <v>04.435/19S</v>
          </cell>
          <cell r="B2374" t="str">
            <v>AD</v>
          </cell>
          <cell r="C2374" t="str">
            <v>DIŞ CEPHE MEKANİK MONTAJ ELEMANLARI 19-AYAR KOLU (PASLANMAZ ÇELİK 304) M16X70 MM</v>
          </cell>
          <cell r="D2374">
            <v>0.99</v>
          </cell>
          <cell r="E2374">
            <v>0.99</v>
          </cell>
          <cell r="F2374">
            <v>0.99</v>
          </cell>
        </row>
        <row r="2375">
          <cell r="A2375" t="str">
            <v>04.435/19T</v>
          </cell>
          <cell r="B2375" t="str">
            <v>AD</v>
          </cell>
          <cell r="C2375" t="str">
            <v>DIŞ CEPHE MEKANİK MONTAJ ELEMANLARI 19-AYAR KOLU (PASLANMAZ ÇELİK 304) M16X80 MM</v>
          </cell>
          <cell r="D2375">
            <v>1.0900000000000001</v>
          </cell>
          <cell r="E2375">
            <v>1.0900000000000001</v>
          </cell>
          <cell r="F2375">
            <v>1.0900000000000001</v>
          </cell>
        </row>
        <row r="2376">
          <cell r="A2376" t="str">
            <v>04.435/20A</v>
          </cell>
          <cell r="B2376" t="str">
            <v>AD</v>
          </cell>
          <cell r="C2376" t="str">
            <v>DIŞ CEPHE MEKANİK MONTAJ ELEMANLARI 20-FLANŞLI PİM (PASLANMAZ ÇELİK 304) Q4X50 MM</v>
          </cell>
          <cell r="D2376">
            <v>0.08</v>
          </cell>
          <cell r="E2376">
            <v>0.08</v>
          </cell>
          <cell r="F2376">
            <v>0.08</v>
          </cell>
        </row>
        <row r="2377">
          <cell r="A2377" t="str">
            <v>04.435/20B</v>
          </cell>
          <cell r="B2377" t="str">
            <v>AD</v>
          </cell>
          <cell r="C2377" t="str">
            <v>DIŞ CEPHE MEKANİK MONTAJ ELEMANLARI 20-FLANŞLI PİM (PASLANMAZ ÇELİK 304) Q4X60 MM</v>
          </cell>
          <cell r="D2377">
            <v>0.09</v>
          </cell>
          <cell r="E2377">
            <v>0.09</v>
          </cell>
          <cell r="F2377">
            <v>0.09</v>
          </cell>
        </row>
        <row r="2378">
          <cell r="A2378" t="str">
            <v>04.435/20C</v>
          </cell>
          <cell r="B2378" t="str">
            <v>AD</v>
          </cell>
          <cell r="C2378" t="str">
            <v>DIŞ CEPHE MEKANİK MONTAJ ELEMANLARI 20-FLANŞLI PİM (PASLANMAZ ÇELİK 304) Q5X50 MM</v>
          </cell>
          <cell r="D2378">
            <v>0.12</v>
          </cell>
          <cell r="E2378">
            <v>0.12</v>
          </cell>
          <cell r="F2378">
            <v>0.12</v>
          </cell>
        </row>
        <row r="2379">
          <cell r="A2379" t="str">
            <v>04.435/20D</v>
          </cell>
          <cell r="B2379" t="str">
            <v>AD</v>
          </cell>
          <cell r="C2379" t="str">
            <v>DIŞ CEPHE MEKANİK MONTAJ ELEMANLARI 20-FLANŞLI PİM (PASLANMAZ ÇELİK 304) Q5X60 MM</v>
          </cell>
          <cell r="D2379">
            <v>0.13</v>
          </cell>
          <cell r="E2379">
            <v>0.13</v>
          </cell>
          <cell r="F2379">
            <v>0.13</v>
          </cell>
        </row>
        <row r="2380">
          <cell r="A2380" t="str">
            <v>04.435/20E</v>
          </cell>
          <cell r="B2380" t="str">
            <v>AD</v>
          </cell>
          <cell r="C2380" t="str">
            <v>DIŞ CEPHE MEKANİK MONTAJ ELEMANLARI 20-FLANŞLI PİM (PASLANMAZ ÇELİK 304) Q5X70 MM</v>
          </cell>
          <cell r="D2380">
            <v>0.14000000000000001</v>
          </cell>
          <cell r="E2380">
            <v>0.14000000000000001</v>
          </cell>
          <cell r="F2380">
            <v>0.14000000000000001</v>
          </cell>
        </row>
        <row r="2381">
          <cell r="A2381" t="str">
            <v>04.435/20F</v>
          </cell>
          <cell r="B2381" t="str">
            <v>AD</v>
          </cell>
          <cell r="C2381" t="str">
            <v>DIŞ CEPHE MEKANİK MONTAJ ELEMANLARI 20-FLANŞLI PİM (PASLANMAZ ÇELİK 304) Q6X60 MM</v>
          </cell>
          <cell r="D2381">
            <v>0.17</v>
          </cell>
          <cell r="E2381">
            <v>0.17</v>
          </cell>
          <cell r="F2381">
            <v>0.17</v>
          </cell>
        </row>
        <row r="2382">
          <cell r="A2382" t="str">
            <v>04.435/20G</v>
          </cell>
          <cell r="B2382" t="str">
            <v>AD</v>
          </cell>
          <cell r="C2382" t="str">
            <v>DIŞ CEPHE MEKANİK MONTAJ ELEMANLARI 20-FLANŞLI PİM (PASLANMAZ ÇELİK 304) Q6X75 MM</v>
          </cell>
          <cell r="D2382">
            <v>0.21</v>
          </cell>
          <cell r="E2382">
            <v>0.21</v>
          </cell>
          <cell r="F2382">
            <v>0.21</v>
          </cell>
        </row>
        <row r="2383">
          <cell r="A2383" t="str">
            <v>04.435/21A</v>
          </cell>
          <cell r="B2383" t="str">
            <v>AD</v>
          </cell>
          <cell r="C2383" t="str">
            <v>DIŞ CEPHE MEKANİK MONTAJ ELEMANLARI 21-TIRTIRLI PİM (PASLANMAZ ÇELİK 304) 30/22/2.5 MM</v>
          </cell>
          <cell r="D2383">
            <v>0.17</v>
          </cell>
          <cell r="E2383">
            <v>0.17</v>
          </cell>
          <cell r="F2383">
            <v>0.17</v>
          </cell>
        </row>
        <row r="2384">
          <cell r="A2384" t="str">
            <v>04.435/21B</v>
          </cell>
          <cell r="B2384" t="str">
            <v>AD</v>
          </cell>
          <cell r="C2384" t="str">
            <v>DIŞ CEPHE MEKANİK MONTAJ ELEMANLARI 21-TIRTIRLI PİM (PASLANMAZ ÇELİK 304) 34/26/3 MM</v>
          </cell>
          <cell r="D2384">
            <v>0.23</v>
          </cell>
          <cell r="E2384">
            <v>0.23</v>
          </cell>
          <cell r="F2384">
            <v>0.23</v>
          </cell>
        </row>
        <row r="2385">
          <cell r="A2385" t="str">
            <v>04.435/22A</v>
          </cell>
          <cell r="B2385" t="str">
            <v>AD</v>
          </cell>
          <cell r="C2385" t="str">
            <v>DIŞ CEPHE MEKANİK MONTAJ ELEMANLARI 22-DÜZ PUL (PASLANMAZ ÇELİK 304) 30/22/2.5 MM</v>
          </cell>
          <cell r="D2385">
            <v>0.14000000000000001</v>
          </cell>
          <cell r="E2385">
            <v>0.14000000000000001</v>
          </cell>
          <cell r="F2385">
            <v>0.14000000000000001</v>
          </cell>
        </row>
        <row r="2386">
          <cell r="A2386" t="str">
            <v>04.435/22B</v>
          </cell>
          <cell r="B2386" t="str">
            <v>AD</v>
          </cell>
          <cell r="C2386" t="str">
            <v>DIŞ CEPHE MEKANİK MONTAJ ELEMANLARI 22-DÜZ PUL (PASLANMAZ ÇELİK 304) 34/26/3 MM</v>
          </cell>
          <cell r="D2386">
            <v>0.21</v>
          </cell>
          <cell r="E2386">
            <v>0.21</v>
          </cell>
          <cell r="F2386">
            <v>0.21</v>
          </cell>
        </row>
        <row r="2387">
          <cell r="A2387" t="str">
            <v>04.435/23A</v>
          </cell>
          <cell r="B2387" t="str">
            <v>AD</v>
          </cell>
          <cell r="C2387" t="str">
            <v>DIŞ CEPHE MEKANİK MONTAJ ELEMANLARI 23-CIVATA (DIN 933) (PASLANMAZ ÇELİK A2 70) M6X30 MM</v>
          </cell>
          <cell r="D2387">
            <v>0.1</v>
          </cell>
          <cell r="E2387">
            <v>0.1</v>
          </cell>
          <cell r="F2387">
            <v>0.1</v>
          </cell>
        </row>
        <row r="2388">
          <cell r="A2388" t="str">
            <v>04.435/23B</v>
          </cell>
          <cell r="B2388" t="str">
            <v>AD</v>
          </cell>
          <cell r="C2388" t="str">
            <v>DIŞ CEPHE MEKANİK MONTAJ ELEMANLARI 23-CIVATA (DIN 933) (PASLANMAZ ÇELİK A2 70) M6X60 MM</v>
          </cell>
          <cell r="D2388">
            <v>0.2</v>
          </cell>
          <cell r="E2388">
            <v>0.2</v>
          </cell>
          <cell r="F2388">
            <v>0.2</v>
          </cell>
        </row>
        <row r="2389">
          <cell r="A2389" t="str">
            <v>04.435/23C</v>
          </cell>
          <cell r="B2389" t="str">
            <v>AD</v>
          </cell>
          <cell r="C2389" t="str">
            <v>DIŞ CEPHE MEKANİK MONTAJ ELEMANLARI 23-CIVATA (DIN 933) (PASLANMAZ ÇELİK A2 70) M6X80 MM</v>
          </cell>
          <cell r="D2389">
            <v>0.26</v>
          </cell>
          <cell r="E2389">
            <v>0.26</v>
          </cell>
          <cell r="F2389">
            <v>0.26</v>
          </cell>
        </row>
        <row r="2390">
          <cell r="A2390" t="str">
            <v>04.435/23D</v>
          </cell>
          <cell r="B2390" t="str">
            <v>AD</v>
          </cell>
          <cell r="C2390" t="str">
            <v>DIŞ CEPHE MEKANİK MONTAJ ELEMANLARI 23-CIVATA (DIN 933) (PASLANMAZ ÇELİK A2 70) M8X25 MM</v>
          </cell>
          <cell r="D2390">
            <v>0.14000000000000001</v>
          </cell>
          <cell r="E2390">
            <v>0.14000000000000001</v>
          </cell>
          <cell r="F2390">
            <v>0.14000000000000001</v>
          </cell>
        </row>
        <row r="2391">
          <cell r="A2391" t="str">
            <v>04.435/23E</v>
          </cell>
          <cell r="B2391" t="str">
            <v>AD</v>
          </cell>
          <cell r="C2391" t="str">
            <v>DIŞ CEPHE MEKANİK MONTAJ ELEMANLARI 23-CIVATA (DIN 933) (PASLANMAZ ÇELİK A2 70) M8X30 MM</v>
          </cell>
          <cell r="D2391">
            <v>0.17</v>
          </cell>
          <cell r="E2391">
            <v>0.17</v>
          </cell>
          <cell r="F2391">
            <v>0.17</v>
          </cell>
        </row>
        <row r="2392">
          <cell r="A2392" t="str">
            <v>04.435/23F</v>
          </cell>
          <cell r="B2392" t="str">
            <v>AD</v>
          </cell>
          <cell r="C2392" t="str">
            <v>DIŞ CEPHE MEKANİK MONTAJ ELEMANLARI 23-CIVATA (DIN 933) (PASLANMAZ ÇELİK A2 70) M8X40 MM</v>
          </cell>
          <cell r="D2392">
            <v>0.2</v>
          </cell>
          <cell r="E2392">
            <v>0.2</v>
          </cell>
          <cell r="F2392">
            <v>0.2</v>
          </cell>
        </row>
        <row r="2393">
          <cell r="A2393" t="str">
            <v>04.435/23G</v>
          </cell>
          <cell r="B2393" t="str">
            <v>AD</v>
          </cell>
          <cell r="C2393" t="str">
            <v>DIŞ CEPHE MEKANİK MONTAJ ELEMANLARI 23-CIVATA (DIN 933) (PASLANMAZ ÇELİK A2 70) M8X50 MM</v>
          </cell>
          <cell r="D2393">
            <v>0.22</v>
          </cell>
          <cell r="E2393">
            <v>0.22</v>
          </cell>
          <cell r="F2393">
            <v>0.22</v>
          </cell>
        </row>
        <row r="2394">
          <cell r="A2394" t="str">
            <v>04.435/23H</v>
          </cell>
          <cell r="B2394" t="str">
            <v>AD</v>
          </cell>
          <cell r="C2394" t="str">
            <v>DIŞ CEPHE MEKANİK MONTAJ ELEMANLARI 23-CIVATA (DIN 933) (PASLANMAZ ÇELİK A2 70) M8X60 MM</v>
          </cell>
          <cell r="D2394">
            <v>0.27</v>
          </cell>
          <cell r="E2394">
            <v>0.27</v>
          </cell>
          <cell r="F2394">
            <v>0.27</v>
          </cell>
        </row>
        <row r="2395">
          <cell r="A2395" t="str">
            <v>04.435/23İ</v>
          </cell>
          <cell r="B2395" t="str">
            <v>AD</v>
          </cell>
          <cell r="C2395" t="str">
            <v>DIŞ CEPHE MEKANİK MONTAJ ELEMANLARI 23-CIVATA (DIN 933) (PASLANMAZ ÇELİK A2 70) M8X80 MM</v>
          </cell>
          <cell r="D2395">
            <v>0.42</v>
          </cell>
          <cell r="E2395">
            <v>0.42</v>
          </cell>
          <cell r="F2395">
            <v>0.42</v>
          </cell>
        </row>
        <row r="2396">
          <cell r="A2396" t="str">
            <v>04.435/23J</v>
          </cell>
          <cell r="B2396" t="str">
            <v>AD</v>
          </cell>
          <cell r="C2396" t="str">
            <v>DIŞ CEPHE MEKANİK MONTAJ ELEMANLARI 23-CIVATA (DIN 933) (PASLANMAZ ÇELİK A2 70) M8X100 MM</v>
          </cell>
          <cell r="D2396">
            <v>0.42</v>
          </cell>
          <cell r="E2396">
            <v>0.42</v>
          </cell>
          <cell r="F2396">
            <v>0.42</v>
          </cell>
        </row>
        <row r="2397">
          <cell r="A2397" t="str">
            <v>04.435/23K</v>
          </cell>
          <cell r="B2397" t="str">
            <v>AD</v>
          </cell>
          <cell r="C2397" t="str">
            <v>DIŞ CEPHE MEKANİK MONTAJ ELEMANLARI 23-CIVATA (DIN 933) (PASLANMAZ ÇELİK A2 70) M10X30 MM</v>
          </cell>
          <cell r="D2397">
            <v>0.26</v>
          </cell>
          <cell r="E2397">
            <v>0.26</v>
          </cell>
          <cell r="F2397">
            <v>0.26</v>
          </cell>
        </row>
        <row r="2398">
          <cell r="A2398" t="str">
            <v>04.435/23L</v>
          </cell>
          <cell r="B2398" t="str">
            <v>AD</v>
          </cell>
          <cell r="C2398" t="str">
            <v>DIŞ CEPHE MEKANİK MONTAJ ELEMANLARI 23-CIVATA (DIN 933) (PASLANMAZ ÇELİK A2 70) M10X40 MM</v>
          </cell>
          <cell r="D2398">
            <v>0.3</v>
          </cell>
          <cell r="E2398">
            <v>0.3</v>
          </cell>
          <cell r="F2398">
            <v>0.3</v>
          </cell>
        </row>
        <row r="2399">
          <cell r="A2399" t="str">
            <v>04.435/23M</v>
          </cell>
          <cell r="B2399" t="str">
            <v>AD</v>
          </cell>
          <cell r="C2399" t="str">
            <v>DIŞ CEPHE MEKANİK MONTAJ ELEMANLARI 23-CIVATA (DIN 933) (PASLANMAZ ÇELİK A2 70) M10X50 MM</v>
          </cell>
          <cell r="D2399">
            <v>0.36</v>
          </cell>
          <cell r="E2399">
            <v>0.36</v>
          </cell>
          <cell r="F2399">
            <v>0.36</v>
          </cell>
        </row>
        <row r="2400">
          <cell r="A2400" t="str">
            <v>04.435/23N</v>
          </cell>
          <cell r="B2400" t="str">
            <v>AD</v>
          </cell>
          <cell r="C2400" t="str">
            <v>DIŞ CEPHE MEKANİK MONTAJ ELEMANLARI 23-CIVATA (DIN 933) (PASLANMAZ ÇELİK A2 70) M12X30 MM</v>
          </cell>
          <cell r="D2400">
            <v>0.4</v>
          </cell>
          <cell r="E2400">
            <v>0.4</v>
          </cell>
          <cell r="F2400">
            <v>0.4</v>
          </cell>
        </row>
        <row r="2401">
          <cell r="A2401" t="str">
            <v>04.435/23O</v>
          </cell>
          <cell r="B2401" t="str">
            <v>AD</v>
          </cell>
          <cell r="C2401" t="str">
            <v>DIŞ CEPHE MEKANİK MONTAJ ELEMANLARI 23-CIVATA (DIN 933) (PASLANMAZ ÇELİK A2 70) M12X40 MM</v>
          </cell>
          <cell r="D2401">
            <v>0.46</v>
          </cell>
          <cell r="E2401">
            <v>0.46</v>
          </cell>
          <cell r="F2401">
            <v>0.46</v>
          </cell>
        </row>
        <row r="2402">
          <cell r="A2402" t="str">
            <v>04.435/23P</v>
          </cell>
          <cell r="B2402" t="str">
            <v>AD</v>
          </cell>
          <cell r="C2402" t="str">
            <v>DIŞ CEPHE MEKANİK MONTAJ ELEMANLARI 23-CIVATA (DIN 933) (PASLANMAZ ÇELİK A2 70) M12X50 MM</v>
          </cell>
          <cell r="D2402">
            <v>0.53</v>
          </cell>
          <cell r="E2402">
            <v>0.53</v>
          </cell>
          <cell r="F2402">
            <v>0.53</v>
          </cell>
        </row>
        <row r="2403">
          <cell r="A2403" t="str">
            <v>04.435/24A</v>
          </cell>
          <cell r="B2403" t="str">
            <v>AD</v>
          </cell>
          <cell r="C2403" t="str">
            <v>DIŞ CEPHE MEKANİK MONTAJ ELEMANLARI 24-CIVATA (DIN 933) (ST ELEKTROLİZ GALVANİZ) M6X30 MM</v>
          </cell>
          <cell r="D2403">
            <v>0.04</v>
          </cell>
          <cell r="E2403">
            <v>0.04</v>
          </cell>
          <cell r="F2403">
            <v>0.04</v>
          </cell>
        </row>
        <row r="2404">
          <cell r="A2404" t="str">
            <v>04.435/24B</v>
          </cell>
          <cell r="B2404" t="str">
            <v>AD</v>
          </cell>
          <cell r="C2404" t="str">
            <v>DIŞ CEPHE MEKANİK MONTAJ ELEMANLARI 24-CIVATA (DIN 933) (ST ELEKTROLİZ GALVANİZ) M6X60 MM</v>
          </cell>
          <cell r="D2404">
            <v>7.0000000000000007E-2</v>
          </cell>
          <cell r="E2404">
            <v>7.0000000000000007E-2</v>
          </cell>
          <cell r="F2404">
            <v>7.0000000000000007E-2</v>
          </cell>
        </row>
        <row r="2405">
          <cell r="A2405" t="str">
            <v>04.435/24C</v>
          </cell>
          <cell r="B2405" t="str">
            <v>AD</v>
          </cell>
          <cell r="C2405" t="str">
            <v>DIŞ CEPHE MEKANİK MONTAJ ELEMANLARI 24-CIVATA (DIN 933) (ST ELEKTROLİZ GALVANİZ) M6X80 MM</v>
          </cell>
          <cell r="D2405">
            <v>0.08</v>
          </cell>
          <cell r="E2405">
            <v>0.08</v>
          </cell>
          <cell r="F2405">
            <v>0.08</v>
          </cell>
        </row>
        <row r="2406">
          <cell r="A2406" t="str">
            <v>04.435/24D</v>
          </cell>
          <cell r="B2406" t="str">
            <v>AD</v>
          </cell>
          <cell r="C2406" t="str">
            <v>DIŞ CEPHE MEKANİK MONTAJ ELEMANLARI 24-CIVATA (DIN 933) (ST ELEKTROLİZ GALVANİZ) M8X25 MM</v>
          </cell>
          <cell r="D2406">
            <v>0.03</v>
          </cell>
          <cell r="E2406">
            <v>0.03</v>
          </cell>
          <cell r="F2406">
            <v>0.03</v>
          </cell>
        </row>
        <row r="2407">
          <cell r="A2407" t="str">
            <v>04.435/24E</v>
          </cell>
          <cell r="B2407" t="str">
            <v>AD</v>
          </cell>
          <cell r="C2407" t="str">
            <v>DIŞ CEPHE MEKANİK MONTAJ ELEMANLARI 24-CIVATA (DIN 933) (ST ELEKTROLİZ GALVANİZ) M8X30 MM</v>
          </cell>
          <cell r="D2407">
            <v>0.04</v>
          </cell>
          <cell r="E2407">
            <v>0.04</v>
          </cell>
          <cell r="F2407">
            <v>0.04</v>
          </cell>
        </row>
        <row r="2408">
          <cell r="A2408" t="str">
            <v>04.435/24F</v>
          </cell>
          <cell r="B2408" t="str">
            <v>AD</v>
          </cell>
          <cell r="C2408" t="str">
            <v>DIŞ CEPHE MEKANİK MONTAJ ELEMANLARI 24-CIVATA (DIN 933) (ST ELEKTROLİZ GALVANİZ) M8X40 MM</v>
          </cell>
          <cell r="D2408">
            <v>0.05</v>
          </cell>
          <cell r="E2408">
            <v>0.05</v>
          </cell>
          <cell r="F2408">
            <v>0.05</v>
          </cell>
        </row>
        <row r="2409">
          <cell r="A2409" t="str">
            <v>04.435/24G</v>
          </cell>
          <cell r="B2409" t="str">
            <v>AD</v>
          </cell>
          <cell r="C2409" t="str">
            <v>DIŞ CEPHE MEKANİK MONTAJ ELEMANLARI 24-CIVATA (DIN 933) (ST ELEKTROLİZ GALVANİZ) M8X50 MM</v>
          </cell>
          <cell r="D2409">
            <v>7.0000000000000007E-2</v>
          </cell>
          <cell r="E2409">
            <v>7.0000000000000007E-2</v>
          </cell>
          <cell r="F2409">
            <v>7.0000000000000007E-2</v>
          </cell>
        </row>
        <row r="2410">
          <cell r="A2410" t="str">
            <v>04.435/24H</v>
          </cell>
          <cell r="B2410" t="str">
            <v>AD</v>
          </cell>
          <cell r="C2410" t="str">
            <v>DIŞ CEPHE MEKANİK MONTAJ ELEMANLARI 24-CIVATA (DIN 933) (ST ELEKTROLİZ GALVANİZ) M8X60 MM</v>
          </cell>
          <cell r="D2410">
            <v>0.08</v>
          </cell>
          <cell r="E2410">
            <v>0.08</v>
          </cell>
          <cell r="F2410">
            <v>0.08</v>
          </cell>
        </row>
        <row r="2411">
          <cell r="A2411" t="str">
            <v>04.435/24İ</v>
          </cell>
          <cell r="B2411" t="str">
            <v>AD</v>
          </cell>
          <cell r="C2411" t="str">
            <v>DIŞ CEPHE MEKANİK MONTAJ ELEMANLARI 24-CIVATA (DIN 933) (ST ELEKTROLİZ GALVANİZ) M8X80 MM</v>
          </cell>
          <cell r="D2411">
            <v>0.1</v>
          </cell>
          <cell r="E2411">
            <v>0.1</v>
          </cell>
          <cell r="F2411">
            <v>0.1</v>
          </cell>
        </row>
        <row r="2412">
          <cell r="A2412" t="str">
            <v>04.435/24J</v>
          </cell>
          <cell r="B2412" t="str">
            <v>AD</v>
          </cell>
          <cell r="C2412" t="str">
            <v>DIŞ CEPHE MEKANİK MONTAJ ELEMANLARI 24-CIVATA (DIN 933) (ST ELEKTROLİZ GALVANİZ) M8X100 MM</v>
          </cell>
          <cell r="D2412">
            <v>0.14000000000000001</v>
          </cell>
          <cell r="E2412">
            <v>0.14000000000000001</v>
          </cell>
          <cell r="F2412">
            <v>0.14000000000000001</v>
          </cell>
        </row>
        <row r="2413">
          <cell r="A2413" t="str">
            <v>04.435/24K</v>
          </cell>
          <cell r="B2413" t="str">
            <v>AD</v>
          </cell>
          <cell r="C2413" t="str">
            <v>DIŞ CEPHE MEKANİK MONTAJ ELEMANLARI 24-CIVATA (DIN 933) (ST ELEKTROLİZ GALVANİZ) M10X30 MM</v>
          </cell>
          <cell r="D2413">
            <v>7.0000000000000007E-2</v>
          </cell>
          <cell r="E2413">
            <v>7.0000000000000007E-2</v>
          </cell>
          <cell r="F2413">
            <v>7.0000000000000007E-2</v>
          </cell>
        </row>
        <row r="2414">
          <cell r="A2414" t="str">
            <v>04.435/24L</v>
          </cell>
          <cell r="B2414" t="str">
            <v>AD</v>
          </cell>
          <cell r="C2414" t="str">
            <v>DIŞ CEPHE MEKANİK MONTAJ ELEMANLARI 24-CIVATA (DIN 933) (ST ELEKTROLİZ GALVANİZ) M10X40 MM</v>
          </cell>
          <cell r="D2414">
            <v>0.09</v>
          </cell>
          <cell r="E2414">
            <v>0.09</v>
          </cell>
          <cell r="F2414">
            <v>0.09</v>
          </cell>
        </row>
        <row r="2415">
          <cell r="A2415" t="str">
            <v>04.435/24M</v>
          </cell>
          <cell r="B2415" t="str">
            <v>AD</v>
          </cell>
          <cell r="C2415" t="str">
            <v>DIŞ CEPHE MEKANİK MONTAJ ELEMANLARI 24-CIVATA (DIN 933) (ST ELEKTROLİZ GALVANİZ) M10X50 MM</v>
          </cell>
          <cell r="D2415">
            <v>0.1</v>
          </cell>
          <cell r="E2415">
            <v>0.1</v>
          </cell>
          <cell r="F2415">
            <v>0.1</v>
          </cell>
        </row>
        <row r="2416">
          <cell r="A2416" t="str">
            <v>04.435/24N</v>
          </cell>
          <cell r="B2416" t="str">
            <v>AD</v>
          </cell>
          <cell r="C2416" t="str">
            <v>DIŞ CEPHE MEKANİK MONTAJ ELEMANLARI 24-CIVATA (DIN 933) (ST ELEKTROLİZ GALVANİZ) M12X30 MM</v>
          </cell>
          <cell r="D2416">
            <v>0.08</v>
          </cell>
          <cell r="E2416">
            <v>0.08</v>
          </cell>
          <cell r="F2416">
            <v>0.08</v>
          </cell>
        </row>
        <row r="2417">
          <cell r="A2417" t="str">
            <v>04.435/24O</v>
          </cell>
          <cell r="B2417" t="str">
            <v>AD</v>
          </cell>
          <cell r="C2417" t="str">
            <v>DIŞ CEPHE MEKANİK MONTAJ ELEMANLARI 24-CIVATA (DIN 933) (ST ELEKTROLİZ GALVANİZ) M12X40 MM</v>
          </cell>
          <cell r="D2417">
            <v>0.1</v>
          </cell>
          <cell r="E2417">
            <v>0.1</v>
          </cell>
          <cell r="F2417">
            <v>0.1</v>
          </cell>
        </row>
        <row r="2418">
          <cell r="A2418" t="str">
            <v>04.435/24P</v>
          </cell>
          <cell r="B2418" t="str">
            <v>AD</v>
          </cell>
          <cell r="C2418" t="str">
            <v>DIŞ CEPHE MEKANİK MONTAJ ELEMANLARI 24-CIVATA (DIN 933) (ST ELEKTROLİZ GALVANİZ) M12X50 MM</v>
          </cell>
          <cell r="D2418">
            <v>0.14000000000000001</v>
          </cell>
          <cell r="E2418">
            <v>0.14000000000000001</v>
          </cell>
          <cell r="F2418">
            <v>0.14000000000000001</v>
          </cell>
        </row>
        <row r="2419">
          <cell r="A2419" t="str">
            <v>04.435/25A</v>
          </cell>
          <cell r="B2419" t="str">
            <v>AD</v>
          </cell>
          <cell r="C2419" t="str">
            <v>DIŞ CEPHE MEKANİK MONTAJ ELEMANLARI 25-SOMUN (DIN 934) (PASLANMAZ ÇELİK A2) M6</v>
          </cell>
          <cell r="D2419">
            <v>0.03</v>
          </cell>
          <cell r="E2419">
            <v>0.03</v>
          </cell>
          <cell r="F2419">
            <v>0.03</v>
          </cell>
        </row>
        <row r="2420">
          <cell r="A2420" t="str">
            <v>04.435/25B</v>
          </cell>
          <cell r="B2420" t="str">
            <v>AD</v>
          </cell>
          <cell r="C2420" t="str">
            <v>DIŞ CEPHE MEKANİK MONTAJ ELEMANLARI 25-SOMUN (DIN 934) (PASLANMAZ ÇELİK A2) M8</v>
          </cell>
          <cell r="D2420">
            <v>0.05</v>
          </cell>
          <cell r="E2420">
            <v>0.05</v>
          </cell>
          <cell r="F2420">
            <v>0.05</v>
          </cell>
        </row>
        <row r="2421">
          <cell r="A2421" t="str">
            <v>04.435/25C</v>
          </cell>
          <cell r="B2421" t="str">
            <v>AD</v>
          </cell>
          <cell r="C2421" t="str">
            <v>DIŞ CEPHE MEKANİK MONTAJ ELEMANLARI 25-SOMUN (DIN 934) (PASLANMAZ ÇELİK A2) M10</v>
          </cell>
          <cell r="D2421">
            <v>0.1</v>
          </cell>
          <cell r="E2421">
            <v>0.1</v>
          </cell>
          <cell r="F2421">
            <v>0.1</v>
          </cell>
        </row>
        <row r="2422">
          <cell r="A2422" t="str">
            <v>04.435/25D</v>
          </cell>
          <cell r="B2422" t="str">
            <v>AD</v>
          </cell>
          <cell r="C2422" t="str">
            <v>DIŞ CEPHE MEKANİK MONTAJ ELEMANLARI 25-SOMUN (DIN 934) (PASLANMAZ ÇELİK A2) M12</v>
          </cell>
          <cell r="D2422">
            <v>0.17</v>
          </cell>
          <cell r="E2422">
            <v>0.17</v>
          </cell>
          <cell r="F2422">
            <v>0.17</v>
          </cell>
        </row>
        <row r="2423">
          <cell r="A2423" t="str">
            <v>04.435/25E</v>
          </cell>
          <cell r="B2423" t="str">
            <v>AD</v>
          </cell>
          <cell r="C2423" t="str">
            <v>DIŞ CEPHE MEKANİK MONTAJ ELEMANLARI 25-SOMUN (DIN 934) (PASLANMAZ ÇELİK A2) M14</v>
          </cell>
          <cell r="D2423">
            <v>0.25</v>
          </cell>
          <cell r="E2423">
            <v>0.25</v>
          </cell>
          <cell r="F2423">
            <v>0.25</v>
          </cell>
        </row>
        <row r="2424">
          <cell r="A2424" t="str">
            <v>04.435/25F</v>
          </cell>
          <cell r="B2424" t="str">
            <v>AD</v>
          </cell>
          <cell r="C2424" t="str">
            <v>DIŞ CEPHE MEKANİK MONTAJ ELEMANLARI 25-SOMUN (DIN 934) (PASLANMAZ ÇELİK A2) M16</v>
          </cell>
          <cell r="D2424">
            <v>0.33</v>
          </cell>
          <cell r="E2424">
            <v>0.33</v>
          </cell>
          <cell r="F2424">
            <v>0.33</v>
          </cell>
        </row>
        <row r="2425">
          <cell r="A2425" t="str">
            <v>04.435/25G</v>
          </cell>
          <cell r="B2425" t="str">
            <v>AD</v>
          </cell>
          <cell r="C2425" t="str">
            <v>DIŞ CEPHE MEKANİK MONTAJ ELEMANLARI 25-SOMUN (DIN 934) (PASLANMAZ ÇELİK A2) M20</v>
          </cell>
          <cell r="D2425">
            <v>0.48</v>
          </cell>
          <cell r="E2425">
            <v>0.48</v>
          </cell>
          <cell r="F2425">
            <v>0.48</v>
          </cell>
        </row>
        <row r="2426">
          <cell r="A2426" t="str">
            <v>04.435/25H</v>
          </cell>
          <cell r="B2426" t="str">
            <v>AD</v>
          </cell>
          <cell r="C2426" t="str">
            <v>DIŞ CEPHE MEKANİK MONTAJ ELEMANLARI 25-SOMUN (DIN 934) (PASLANMAZ ÇELİK A2) M24</v>
          </cell>
          <cell r="D2426">
            <v>1.1599999999999999</v>
          </cell>
          <cell r="E2426">
            <v>1.1599999999999999</v>
          </cell>
          <cell r="F2426">
            <v>1.1599999999999999</v>
          </cell>
        </row>
        <row r="2427">
          <cell r="A2427" t="str">
            <v>04.435/26A</v>
          </cell>
          <cell r="B2427" t="str">
            <v>AD</v>
          </cell>
          <cell r="C2427" t="str">
            <v>DIŞ CEPHE MEKANİK MONTAJ ELEMANLARI 26-SOMUN (DIN 934) (ST 37 ELEKTROLİZ GALVANİZ) M6-8 (DAHİL) ARASI</v>
          </cell>
          <cell r="D2427">
            <v>0.01</v>
          </cell>
          <cell r="E2427">
            <v>0.01</v>
          </cell>
          <cell r="F2427">
            <v>0.01</v>
          </cell>
        </row>
        <row r="2428">
          <cell r="A2428" t="str">
            <v>04.435/26B</v>
          </cell>
          <cell r="B2428" t="str">
            <v>AD</v>
          </cell>
          <cell r="C2428" t="str">
            <v>DIŞ CEPHE MEKANİK MONTAJ ELEMANLARI 26-SOMUN (DIN 934) (ST 37 ELEKTROLİZ GALVANİZ) M10</v>
          </cell>
          <cell r="D2428">
            <v>0.04</v>
          </cell>
          <cell r="E2428">
            <v>0.04</v>
          </cell>
          <cell r="F2428">
            <v>0.04</v>
          </cell>
        </row>
        <row r="2429">
          <cell r="A2429" t="str">
            <v>04.435/26C</v>
          </cell>
          <cell r="B2429" t="str">
            <v>AD</v>
          </cell>
          <cell r="C2429" t="str">
            <v>DIŞ CEPHE MEKANİK MONTAJ ELEMANLARI 26-SOMUN (DIN 934) (ST 37 ELEKTROLİZ GALVANİZ) M12</v>
          </cell>
          <cell r="D2429">
            <v>0.05</v>
          </cell>
          <cell r="E2429">
            <v>0.05</v>
          </cell>
          <cell r="F2429">
            <v>0.05</v>
          </cell>
        </row>
        <row r="2430">
          <cell r="A2430" t="str">
            <v>04.435/26D</v>
          </cell>
          <cell r="B2430" t="str">
            <v>AD</v>
          </cell>
          <cell r="C2430" t="str">
            <v>DIŞ CEPHE MEKANİK MONTAJ ELEMANLARI 26-SOMUN (DIN 934) (ST 37 ELEKTROLİZ GALVANİZ) M14</v>
          </cell>
          <cell r="D2430">
            <v>7.0000000000000007E-2</v>
          </cell>
          <cell r="E2430">
            <v>7.0000000000000007E-2</v>
          </cell>
          <cell r="F2430">
            <v>7.0000000000000007E-2</v>
          </cell>
        </row>
        <row r="2431">
          <cell r="A2431" t="str">
            <v>04.435/26E</v>
          </cell>
          <cell r="B2431" t="str">
            <v>AD</v>
          </cell>
          <cell r="C2431" t="str">
            <v>DIŞ CEPHE MEKANİK MONTAJ ELEMANLARI 26-SOMUN (DIN 934) (ST 37 ELEKTROLİZ GALVANİZ) M16</v>
          </cell>
          <cell r="D2431">
            <v>0.08</v>
          </cell>
          <cell r="E2431">
            <v>0.08</v>
          </cell>
          <cell r="F2431">
            <v>0.08</v>
          </cell>
        </row>
        <row r="2432">
          <cell r="A2432" t="str">
            <v>04.435/26F</v>
          </cell>
          <cell r="B2432" t="str">
            <v>AD</v>
          </cell>
          <cell r="C2432" t="str">
            <v>DIŞ CEPHE MEKANİK MONTAJ ELEMANLARI 26-SOMUN (DIN 934) (ST 37 ELEKTROLİZ GALVANİZ) M20</v>
          </cell>
          <cell r="D2432">
            <v>0.2</v>
          </cell>
          <cell r="E2432">
            <v>0.2</v>
          </cell>
          <cell r="F2432">
            <v>0.2</v>
          </cell>
        </row>
        <row r="2433">
          <cell r="A2433" t="str">
            <v>04.435/26G</v>
          </cell>
          <cell r="B2433" t="str">
            <v>AD</v>
          </cell>
          <cell r="C2433" t="str">
            <v>DIŞ CEPHE MEKANİK MONTAJ ELEMANLARI 26-SOMUN (DIN 934) (ST 37 ELEKTROLİZ GALVANİZ) M24</v>
          </cell>
          <cell r="D2433">
            <v>0.46</v>
          </cell>
          <cell r="E2433">
            <v>0.46</v>
          </cell>
          <cell r="F2433">
            <v>0.46</v>
          </cell>
        </row>
        <row r="2434">
          <cell r="A2434" t="str">
            <v>04.435/27A</v>
          </cell>
          <cell r="B2434" t="str">
            <v>AD</v>
          </cell>
          <cell r="C2434" t="str">
            <v>DIŞ CEPHE MEKANİK MONTAJ ELEMANLARI 27-RONDELA (DIN 125) (PASLANMAZ ÇELİK 304) M6-8 (DAHİL) ARASI</v>
          </cell>
          <cell r="D2434">
            <v>0.01</v>
          </cell>
          <cell r="E2434">
            <v>0.01</v>
          </cell>
          <cell r="F2434">
            <v>0.01</v>
          </cell>
        </row>
        <row r="2435">
          <cell r="A2435" t="str">
            <v>04.435/27B</v>
          </cell>
          <cell r="B2435" t="str">
            <v>AD</v>
          </cell>
          <cell r="C2435" t="str">
            <v>DIŞ CEPHE MEKANİK MONTAJ ELEMANLARI 27-RONDELA (DIN 125) (PASLANMAZ ÇELİK 304) M10</v>
          </cell>
          <cell r="D2435">
            <v>0.03</v>
          </cell>
          <cell r="E2435">
            <v>0.03</v>
          </cell>
          <cell r="F2435">
            <v>0.03</v>
          </cell>
        </row>
        <row r="2436">
          <cell r="A2436" t="str">
            <v>04.435/27C</v>
          </cell>
          <cell r="B2436" t="str">
            <v>AD</v>
          </cell>
          <cell r="C2436" t="str">
            <v>DIŞ CEPHE MEKANİK MONTAJ ELEMANLARI 27-RONDELA (DIN 125) (PASLANMAZ ÇELİK 304) M12</v>
          </cell>
          <cell r="D2436">
            <v>0.05</v>
          </cell>
          <cell r="E2436">
            <v>0.05</v>
          </cell>
          <cell r="F2436">
            <v>0.05</v>
          </cell>
        </row>
        <row r="2437">
          <cell r="A2437" t="str">
            <v>04.435/27D</v>
          </cell>
          <cell r="B2437" t="str">
            <v>AD</v>
          </cell>
          <cell r="C2437" t="str">
            <v>DIŞ CEPHE MEKANİK MONTAJ ELEMANLARI 27-RONDELA (DIN 125) (PASLANMAZ ÇELİK 304) M14</v>
          </cell>
          <cell r="D2437">
            <v>0.08</v>
          </cell>
          <cell r="E2437">
            <v>0.08</v>
          </cell>
          <cell r="F2437">
            <v>0.08</v>
          </cell>
        </row>
        <row r="2438">
          <cell r="A2438" t="str">
            <v>04.435/27E</v>
          </cell>
          <cell r="B2438" t="str">
            <v>AD</v>
          </cell>
          <cell r="C2438" t="str">
            <v>DIŞ CEPHE MEKANİK MONTAJ ELEMANLARI 27-RONDELA (DIN 125) (PASLANMAZ ÇELİK 304) M16</v>
          </cell>
          <cell r="D2438">
            <v>0.09</v>
          </cell>
          <cell r="E2438">
            <v>0.09</v>
          </cell>
          <cell r="F2438">
            <v>0.09</v>
          </cell>
        </row>
        <row r="2439">
          <cell r="A2439" t="str">
            <v>04.435/27F</v>
          </cell>
          <cell r="B2439" t="str">
            <v>AD</v>
          </cell>
          <cell r="C2439" t="str">
            <v>DIŞ CEPHE MEKANİK MONTAJ ELEMANLARI 27-RONDELA (DIN 125) (PASLANMAZ ÇELİK 304) M20</v>
          </cell>
          <cell r="D2439">
            <v>0.2</v>
          </cell>
          <cell r="E2439">
            <v>0.2</v>
          </cell>
          <cell r="F2439">
            <v>0.2</v>
          </cell>
        </row>
        <row r="2440">
          <cell r="A2440" t="str">
            <v>04.435/27G</v>
          </cell>
          <cell r="B2440" t="str">
            <v>AD</v>
          </cell>
          <cell r="C2440" t="str">
            <v>DIŞ CEPHE MEKANİK MONTAJ ELEMANLARI 27-RONDELA (DIN 125) (PASLANMAZ ÇELİK 304) M24</v>
          </cell>
          <cell r="D2440">
            <v>0.3</v>
          </cell>
          <cell r="E2440">
            <v>0.3</v>
          </cell>
          <cell r="F2440">
            <v>0.3</v>
          </cell>
        </row>
        <row r="2441">
          <cell r="A2441" t="str">
            <v>04.435/28A</v>
          </cell>
          <cell r="B2441" t="str">
            <v>AD</v>
          </cell>
          <cell r="C2441" t="str">
            <v>DIŞ CEPHE MEKANİK MONTAJ ELEMANLARI 27-RONDELA (DIN 125) (ST 37 ELEKTROLİZ GALVANİZ) M6-14 (DAHİL) ARASI</v>
          </cell>
          <cell r="D2441">
            <v>0.01</v>
          </cell>
          <cell r="E2441">
            <v>0.01</v>
          </cell>
          <cell r="F2441">
            <v>0.01</v>
          </cell>
        </row>
        <row r="2442">
          <cell r="A2442" t="str">
            <v>04.435/28B</v>
          </cell>
          <cell r="B2442" t="str">
            <v>AD</v>
          </cell>
          <cell r="C2442" t="str">
            <v>DIŞ CEPHE MEKANİK MONTAJ ELEMANLARI 27-RONDELA (DIN 125) (ST 37 ELEKTROLİZ GALVANİZ) M16</v>
          </cell>
          <cell r="D2442">
            <v>0.03</v>
          </cell>
          <cell r="E2442">
            <v>0.03</v>
          </cell>
          <cell r="F2442">
            <v>0.03</v>
          </cell>
        </row>
        <row r="2443">
          <cell r="A2443" t="str">
            <v>04.435/28C</v>
          </cell>
          <cell r="B2443" t="str">
            <v>AD</v>
          </cell>
          <cell r="C2443" t="str">
            <v>DIŞ CEPHE MEKANİK MONTAJ ELEMANLARI 27-RONDELA (DIN 125) (ST 37 ELEKTROLİZ GALVANİZ) M20</v>
          </cell>
          <cell r="D2443">
            <v>0.05</v>
          </cell>
          <cell r="E2443">
            <v>0.05</v>
          </cell>
          <cell r="F2443">
            <v>0.05</v>
          </cell>
        </row>
        <row r="2444">
          <cell r="A2444" t="str">
            <v>04.435/28D</v>
          </cell>
          <cell r="B2444" t="str">
            <v>AD</v>
          </cell>
          <cell r="C2444" t="str">
            <v>DIŞ CEPHE MEKANİK MONTAJ ELEMANLARI 27-RONDELA (DIN 125) (ST 37 ELEKTROLİZ GALVANİZ) M24</v>
          </cell>
          <cell r="D2444">
            <v>0.08</v>
          </cell>
          <cell r="E2444">
            <v>0.08</v>
          </cell>
          <cell r="F2444">
            <v>0.08</v>
          </cell>
        </row>
        <row r="2445">
          <cell r="A2445" t="str">
            <v>04.435/29A</v>
          </cell>
          <cell r="B2445" t="str">
            <v>AD</v>
          </cell>
          <cell r="C2445" t="str">
            <v>DIŞ CEPHE MEKANİK MONTAJ ELEMANLARI PLASTİK TÜP Q7X30 MM</v>
          </cell>
          <cell r="D2445">
            <v>0.04</v>
          </cell>
          <cell r="E2445">
            <v>0.04</v>
          </cell>
          <cell r="F2445">
            <v>0.04</v>
          </cell>
        </row>
        <row r="2446">
          <cell r="A2446" t="str">
            <v>04.435/29B</v>
          </cell>
          <cell r="B2446" t="str">
            <v>AD</v>
          </cell>
          <cell r="C2446" t="str">
            <v>DIŞ CEPHE MEKANİK MONTAJ ELEMANLARI PLASTİK TÜP Q8X35 MM</v>
          </cell>
          <cell r="D2446">
            <v>0.08</v>
          </cell>
          <cell r="E2446">
            <v>0.08</v>
          </cell>
          <cell r="F2446">
            <v>0.08</v>
          </cell>
        </row>
        <row r="2447">
          <cell r="A2447" t="str">
            <v>04.436</v>
          </cell>
          <cell r="B2447" t="str">
            <v>AD</v>
          </cell>
          <cell r="C2447" t="str">
            <v>CAM KARO (20X20X2 CM)</v>
          </cell>
          <cell r="D2447">
            <v>2.5</v>
          </cell>
          <cell r="E2447">
            <v>2.5</v>
          </cell>
          <cell r="F2447">
            <v>2.5</v>
          </cell>
        </row>
        <row r="2448">
          <cell r="A2448" t="str">
            <v>04.440</v>
          </cell>
          <cell r="B2448" t="str">
            <v>AD</v>
          </cell>
          <cell r="C2448" t="str">
            <v>PVC ASBESTLİ YER DÖŞEME KAROSU (250*250*2) (SERT) (TS 624-1 EN 649, TS 624-2 EN 654)</v>
          </cell>
          <cell r="D2448">
            <v>3</v>
          </cell>
          <cell r="E2448">
            <v>3</v>
          </cell>
          <cell r="F2448">
            <v>3</v>
          </cell>
        </row>
        <row r="2449">
          <cell r="A2449" t="str">
            <v>04.441</v>
          </cell>
          <cell r="B2449" t="str">
            <v>M2</v>
          </cell>
          <cell r="C2449" t="str">
            <v>PVC ASBESTLİ YER DÖŞEME KARO.(250*250*1,6) (SERT) (TS 624-1 EN 649, TS 624-2 EN 654)</v>
          </cell>
          <cell r="D2449">
            <v>2.2000000000000002</v>
          </cell>
          <cell r="E2449">
            <v>2.2000000000000002</v>
          </cell>
          <cell r="F2449">
            <v>2.2000000000000002</v>
          </cell>
        </row>
        <row r="2450">
          <cell r="A2450" t="str">
            <v>04.442/A</v>
          </cell>
          <cell r="B2450" t="str">
            <v>M2</v>
          </cell>
          <cell r="C2450" t="str">
            <v>PVC ESNEK YER DÖŞEME KAROSU 1.6 MM KALINLIKTA (250X250 VE 300X300 MM)</v>
          </cell>
          <cell r="D2450">
            <v>2.2999999999999998</v>
          </cell>
          <cell r="E2450">
            <v>2.2999999999999998</v>
          </cell>
          <cell r="F2450">
            <v>2.2999999999999998</v>
          </cell>
        </row>
        <row r="2451">
          <cell r="A2451" t="str">
            <v>04.442/B</v>
          </cell>
          <cell r="B2451" t="str">
            <v>M2</v>
          </cell>
          <cell r="C2451" t="str">
            <v>PVC ESNEK YER DÖŞEME KAROSU 2.0 MM KALINLIKTA (250X250 VE 300X300 MM)</v>
          </cell>
          <cell r="D2451">
            <v>2.4</v>
          </cell>
          <cell r="E2451">
            <v>2.4</v>
          </cell>
          <cell r="F2451">
            <v>2.4</v>
          </cell>
        </row>
        <row r="2452">
          <cell r="A2452" t="str">
            <v>04.443/A1a</v>
          </cell>
          <cell r="B2452" t="str">
            <v>m2</v>
          </cell>
          <cell r="C2452" t="str">
            <v>PVC esaslı yer döşemesi A) ELASTİK YER DÖŞEMESİ TS 624-1 EN 649, EN 433, EN 435, EN 684, EN 685, EN 660-1.2 ESNEK, HOMOJEN, HETEROJEN, MİN.1.5 MM KALINLIKTA, YÖNSÜZ, DESENLİ A) HOMOJEN (GRUP:P) (AŞINMA-KALINLIKTA KAYBI : AL&lt;=0.15 MM VEYA HACİM KAYBI FV&lt;=4</v>
          </cell>
          <cell r="D2452">
            <v>10.5</v>
          </cell>
          <cell r="E2452">
            <v>10.5</v>
          </cell>
          <cell r="F2452">
            <v>10.5</v>
          </cell>
        </row>
        <row r="2453">
          <cell r="A2453" t="str">
            <v>04.443/A1b</v>
          </cell>
          <cell r="B2453" t="str">
            <v>m2</v>
          </cell>
          <cell r="C2453" t="str">
            <v>PVC esaslı yer döşemesi  A) ELASTİK YER DÖŞEMESİ TS 624-1 EN 649, EN 433, EN 435, EN 684, EN 685, EN 660-1.2 HETEROJEN (GRUP:T) ÜST TABAKA KALINLIĞI MİN. 0.30 MM SAF PVC (AŞINMA-KALINLIK KAYBI: AL&lt;=0.08 MM VEYA HACİM KAYBI FV&lt;=2.0 MM3) (KALICI BATMA&lt;=0.10</v>
          </cell>
          <cell r="D2453">
            <v>13.5</v>
          </cell>
          <cell r="E2453">
            <v>13.5</v>
          </cell>
          <cell r="F2453">
            <v>13.5</v>
          </cell>
        </row>
        <row r="2454">
          <cell r="A2454" t="str">
            <v>04.443/A2a</v>
          </cell>
          <cell r="B2454" t="str">
            <v>m2</v>
          </cell>
          <cell r="C2454" t="str">
            <v>PVC esaslı yer döşemesi  A) ELASTİK YER DÖŞEMESİ TS 624-1 EN 649, EN 433, EN 435, EN 684, EN 685, EN 660-1.2 ESNEK, HOMOJEN, HETEROJEN, MİN.2.0 MM KALINLIKTA, YÖNSÜZ, DESENLİ A) HOMOJEN (GRUP:P) (AŞINMA-KALINLIKTA KAYBI : AL&lt;=0.15 MM VEYA HACİM KAYBI FV&lt;=</v>
          </cell>
          <cell r="D2454">
            <v>19.5</v>
          </cell>
          <cell r="E2454">
            <v>19.5</v>
          </cell>
          <cell r="F2454">
            <v>19.5</v>
          </cell>
        </row>
        <row r="2455">
          <cell r="A2455" t="str">
            <v>04.443/A2b</v>
          </cell>
          <cell r="B2455" t="str">
            <v>m2</v>
          </cell>
          <cell r="C2455" t="str">
            <v>PVC esaslı yer döşemesi  A) ELASTİK YER DÖŞEMESİ TS 624-1 EN 649, EN 433, EN 435, EN 684, EN 685, EN 660-1.2 HETEROJEN (GRUP:T) ÜST TABAKA KALINLIĞI MİN. 0.55 MM SAF PVC (AŞINMA-KALINLIK KAYBI: AL&lt;=0.08 MM VEYA HACİM KAYBI FV&lt;=2.0 MM3) (KALICI BATMA&lt;=0.10</v>
          </cell>
          <cell r="D2455">
            <v>21.5</v>
          </cell>
          <cell r="E2455">
            <v>21.5</v>
          </cell>
          <cell r="F2455">
            <v>21.5</v>
          </cell>
        </row>
        <row r="2456">
          <cell r="A2456" t="str">
            <v>04.443/A2c</v>
          </cell>
          <cell r="B2456" t="str">
            <v>m2</v>
          </cell>
          <cell r="C2456" t="str">
            <v>PVC esaslı yer döşemesi  A) ELASTİK YER DÖŞEMESİ TS 624-1 EN 649, EN 433, EN 435, EN 684, EN 685, EN 660-1.2 HOMOJEN (GRUP:T)  (AŞINMA-KALINLIK KAYBI: AL&lt;=0.08 MM VEYA HACİM KAYBI FV&lt;=2.0 MM3) (KALICI BATMA&lt;=0.10 MM)</v>
          </cell>
          <cell r="D2456">
            <v>28</v>
          </cell>
          <cell r="E2456">
            <v>28</v>
          </cell>
          <cell r="F2456">
            <v>28</v>
          </cell>
        </row>
        <row r="2457">
          <cell r="A2457" t="str">
            <v>04.443/A3</v>
          </cell>
          <cell r="B2457" t="str">
            <v>m2</v>
          </cell>
          <cell r="C2457"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7">
            <v>29</v>
          </cell>
          <cell r="E2457">
            <v>29</v>
          </cell>
          <cell r="F2457">
            <v>29</v>
          </cell>
        </row>
        <row r="2458">
          <cell r="A2458" t="str">
            <v>04.443/A4a</v>
          </cell>
          <cell r="B2458" t="str">
            <v>m2</v>
          </cell>
          <cell r="C2458" t="str">
            <v>PVC esaslı yer döşemesi  A) ELASTİK YER DÖŞEMESİ TS 624-1 EN 649, EN 433, EN 435, EN 684, EN 685, EN 660-1.2 ESNEK, HOMOJEN, HETEROJEN, 2.0 MM KALINLIKTA, İLETKEN, KARO, DESENLİ, YÖNSÜZ.ELEKTRİK DİRENCİ 10 OHM-10 OHM  (GRUP:T) (AŞINMA-KALINLIKTA KAYBI : A</v>
          </cell>
          <cell r="D2458">
            <v>37</v>
          </cell>
          <cell r="E2458">
            <v>37</v>
          </cell>
          <cell r="F2458">
            <v>37</v>
          </cell>
        </row>
        <row r="2459">
          <cell r="A2459" t="str">
            <v>04.443/A4b</v>
          </cell>
          <cell r="B2459" t="str">
            <v>m2</v>
          </cell>
          <cell r="C2459" t="str">
            <v>PVC esaslı yer döşemesi (GRUP:P) (AŞINMA-KALINLIKTA KAYBI : AL&lt;=0.15 MM VEYA HACİM KAYBI FV&lt;=4.0 MM3) (KALICI BATMA &lt;=0.10 MM)</v>
          </cell>
          <cell r="D2459">
            <v>27</v>
          </cell>
          <cell r="E2459">
            <v>27</v>
          </cell>
          <cell r="F2459">
            <v>27</v>
          </cell>
        </row>
        <row r="2460">
          <cell r="A2460" t="str">
            <v>04.443/A5a</v>
          </cell>
          <cell r="B2460" t="str">
            <v>m2</v>
          </cell>
          <cell r="C2460" t="str">
            <v>PVC esaslı yer döşemesi A) ELASTİK YER DÖŞEMESİ TS 624-1 EN 649, EN 433, EN 435, EN 684, EN 685, EN 660-1.2 ESNEK, HETEROJEN, YÖNSÜZ, DESENLİ, YÜZEYİ GRANÜRLÜ, KAYMAZ, 2.0 MM KALINLIĞINDA, ÜST TABAKA KALINLIĞI, MİN. 0.70 MM SAF PVC (GRUP T) (AŞINMA-KALINL</v>
          </cell>
          <cell r="D2460">
            <v>23.5</v>
          </cell>
          <cell r="E2460">
            <v>23.5</v>
          </cell>
          <cell r="F2460">
            <v>23.5</v>
          </cell>
        </row>
        <row r="2461">
          <cell r="A2461" t="str">
            <v>04.443/A5b</v>
          </cell>
          <cell r="B2461" t="str">
            <v>m2</v>
          </cell>
          <cell r="C2461" t="str">
            <v>PVC esaslı yer döşemesi EĞİMLİ YÜZEYLERDE (RAMPALARDA) ÜST AŞINMA TABAKA KALINLIĞI MİN. 0.70 MM SAF PVC</v>
          </cell>
          <cell r="D2461">
            <v>29</v>
          </cell>
          <cell r="E2461">
            <v>29</v>
          </cell>
          <cell r="F2461">
            <v>29</v>
          </cell>
        </row>
        <row r="2462">
          <cell r="A2462" t="str">
            <v>04.443/B1</v>
          </cell>
          <cell r="B2462" t="str">
            <v>m2</v>
          </cell>
          <cell r="C2462" t="str">
            <v>PVC esaslı yer döşemesi ELASTİK YER DÖŞEMESİ (KÖPÜK ALTLIKLI) TS EN 651, EN 429, EN 433, EN 684 ESNEK, HETEROJEN, YÖNSÜZ, DESENLİ, MİN. 3.0 MM KALINLIĞINDA, ÜST TABAKA KALINLIĞI, MİN. 0.65 MM SAF PVC (GRUP T) (AŞINMA-KALINLIKTA KAYBI : AL&lt;=0.08 MM VEYA HA</v>
          </cell>
          <cell r="D2462">
            <v>28</v>
          </cell>
          <cell r="E2462">
            <v>28</v>
          </cell>
          <cell r="F2462">
            <v>28</v>
          </cell>
        </row>
        <row r="2463">
          <cell r="A2463" t="str">
            <v>04.443/C1</v>
          </cell>
          <cell r="B2463" t="str">
            <v>Kg</v>
          </cell>
          <cell r="C2463" t="str">
            <v>PVS ESASLI YER DÖŞEMESİ KİMYASALLARI VE AKSESUARLARI SENTETİK KATKI MADDELİ ÇİMENTO BAZLI ZEMİN DÜZLEME MACUNU</v>
          </cell>
          <cell r="D2463">
            <v>1.65</v>
          </cell>
          <cell r="E2463">
            <v>1.65</v>
          </cell>
          <cell r="F2463">
            <v>1.65</v>
          </cell>
        </row>
        <row r="2464">
          <cell r="A2464" t="str">
            <v>04.443/C2a</v>
          </cell>
          <cell r="B2464" t="str">
            <v>m</v>
          </cell>
          <cell r="C2464" t="str">
            <v>PVC esnek süpürgelik</v>
          </cell>
          <cell r="D2464">
            <v>1.9</v>
          </cell>
          <cell r="E2464">
            <v>1.9</v>
          </cell>
          <cell r="F2464">
            <v>1.9</v>
          </cell>
        </row>
        <row r="2465">
          <cell r="A2465" t="str">
            <v>04.443/C2-a</v>
          </cell>
          <cell r="B2465" t="str">
            <v>MT</v>
          </cell>
          <cell r="C2465" t="str">
            <v>PVC Esnek süpürgelik</v>
          </cell>
          <cell r="D2465">
            <v>1.9</v>
          </cell>
          <cell r="E2465">
            <v>1.9</v>
          </cell>
          <cell r="F2465">
            <v>1.9</v>
          </cell>
        </row>
        <row r="2466">
          <cell r="A2466" t="str">
            <v>04.443/C2b</v>
          </cell>
          <cell r="B2466" t="str">
            <v>m</v>
          </cell>
          <cell r="C2466" t="str">
            <v>PVC kendinden dönüşlü kepli süpürgelik</v>
          </cell>
          <cell r="D2466">
            <v>3.15</v>
          </cell>
          <cell r="E2466">
            <v>3.15</v>
          </cell>
          <cell r="F2466">
            <v>3.15</v>
          </cell>
        </row>
        <row r="2467">
          <cell r="A2467" t="str">
            <v>04.443/C3</v>
          </cell>
          <cell r="B2467" t="str">
            <v>Kg</v>
          </cell>
          <cell r="C2467" t="str">
            <v>Poliakrilat esaslı sentetik reçineli astar</v>
          </cell>
          <cell r="D2467">
            <v>2</v>
          </cell>
          <cell r="E2467">
            <v>2</v>
          </cell>
          <cell r="F2467">
            <v>2</v>
          </cell>
        </row>
        <row r="2468">
          <cell r="A2468" t="str">
            <v>04.444</v>
          </cell>
          <cell r="B2468" t="str">
            <v>KG</v>
          </cell>
          <cell r="C2468" t="str">
            <v>ÖZEL YAPIŞTIRICI (BİTÜMLÜ)</v>
          </cell>
          <cell r="D2468">
            <v>1</v>
          </cell>
          <cell r="E2468">
            <v>1</v>
          </cell>
          <cell r="F2468">
            <v>1</v>
          </cell>
        </row>
        <row r="2469">
          <cell r="A2469" t="str">
            <v>04.445/1</v>
          </cell>
          <cell r="B2469" t="str">
            <v>M2</v>
          </cell>
          <cell r="C2469" t="str">
            <v>TEKSTİL YER DÖŞ.,TAFTİNG TÜY,POLYAMİD ES</v>
          </cell>
          <cell r="D2469">
            <v>12.9</v>
          </cell>
          <cell r="E2469">
            <v>12.9</v>
          </cell>
          <cell r="F2469">
            <v>12.9</v>
          </cell>
        </row>
        <row r="2470">
          <cell r="A2470" t="str">
            <v>04.445/2</v>
          </cell>
          <cell r="B2470" t="str">
            <v>M2</v>
          </cell>
          <cell r="C2470" t="str">
            <v>TEKSTİL YER DÖŞ.,TAFTİNG TÜY,AKRİLİK ES.</v>
          </cell>
          <cell r="D2470">
            <v>12.55</v>
          </cell>
          <cell r="E2470">
            <v>12.55</v>
          </cell>
          <cell r="F2470">
            <v>12.55</v>
          </cell>
        </row>
        <row r="2471">
          <cell r="A2471" t="str">
            <v>04.445/3</v>
          </cell>
          <cell r="B2471" t="str">
            <v>M2</v>
          </cell>
          <cell r="C2471" t="str">
            <v>TEKSTİL YER DÖŞ.,TAFTİNG, POLİPROP.</v>
          </cell>
          <cell r="D2471">
            <v>10.050000000000001</v>
          </cell>
          <cell r="E2471">
            <v>10.050000000000001</v>
          </cell>
          <cell r="F2471">
            <v>10.050000000000001</v>
          </cell>
        </row>
        <row r="2472">
          <cell r="A2472" t="str">
            <v>04.445/4</v>
          </cell>
          <cell r="B2472" t="str">
            <v>M2</v>
          </cell>
          <cell r="C2472" t="str">
            <v>TEKSTİL YER DÖŞ.,TAFTİNG BUKLE,POLİPROP.</v>
          </cell>
          <cell r="D2472">
            <v>6.3</v>
          </cell>
          <cell r="E2472">
            <v>6.3</v>
          </cell>
          <cell r="F2472">
            <v>6.3</v>
          </cell>
        </row>
        <row r="2473">
          <cell r="A2473" t="str">
            <v>04.445/5</v>
          </cell>
          <cell r="B2473" t="str">
            <v>M2</v>
          </cell>
          <cell r="C2473" t="str">
            <v>TEKSTİL YER DÖŞ.,TAFTİNG BUKLE,YÜN ESAS.</v>
          </cell>
          <cell r="D2473">
            <v>16.45</v>
          </cell>
          <cell r="E2473">
            <v>16.45</v>
          </cell>
          <cell r="F2473">
            <v>16.45</v>
          </cell>
        </row>
        <row r="2474">
          <cell r="A2474" t="str">
            <v>04.445/6</v>
          </cell>
          <cell r="B2474" t="str">
            <v>M2</v>
          </cell>
          <cell r="C2474" t="str">
            <v>TEKSTİL YER DÖŞ.,TAFTİNG KEÇE,POLİPROPL.</v>
          </cell>
          <cell r="D2474">
            <v>2.4500000000000002</v>
          </cell>
          <cell r="E2474">
            <v>2.4500000000000002</v>
          </cell>
          <cell r="F2474">
            <v>2.4500000000000002</v>
          </cell>
        </row>
        <row r="2475">
          <cell r="A2475" t="str">
            <v>04.445/7</v>
          </cell>
          <cell r="B2475" t="str">
            <v>M2</v>
          </cell>
          <cell r="C2475" t="str">
            <v>TEKSTİL YER DÖŞ.,TAFTİNG ÇELİK TABANLI</v>
          </cell>
          <cell r="D2475">
            <v>8.35</v>
          </cell>
          <cell r="E2475">
            <v>8.35</v>
          </cell>
          <cell r="F2475">
            <v>8.35</v>
          </cell>
        </row>
        <row r="2476">
          <cell r="A2476" t="str">
            <v>04.455/A</v>
          </cell>
          <cell r="B2476" t="str">
            <v>M2</v>
          </cell>
          <cell r="C2476" t="str">
            <v>ODUN TALAŞI LEVHA (TS 305) (200X50CM) 2.5 CM</v>
          </cell>
          <cell r="D2476">
            <v>4.3499999999999996</v>
          </cell>
          <cell r="E2476">
            <v>4.3499999999999996</v>
          </cell>
          <cell r="F2476">
            <v>4.3499999999999996</v>
          </cell>
        </row>
        <row r="2477">
          <cell r="A2477" t="str">
            <v>04.455/B</v>
          </cell>
          <cell r="B2477" t="str">
            <v>M2</v>
          </cell>
          <cell r="C2477" t="str">
            <v>ODUN TALAŞI LEVHA (TS 305) (200X50CM) 3.5 CM</v>
          </cell>
          <cell r="D2477">
            <v>5.45</v>
          </cell>
          <cell r="E2477">
            <v>5.45</v>
          </cell>
          <cell r="F2477">
            <v>5.45</v>
          </cell>
        </row>
        <row r="2478">
          <cell r="A2478" t="str">
            <v>04.455/C</v>
          </cell>
          <cell r="B2478" t="str">
            <v>M2</v>
          </cell>
          <cell r="C2478" t="str">
            <v>ODUN TALAŞI LEVHA (TS 305) (200X50CM) 5.0 CM</v>
          </cell>
          <cell r="D2478">
            <v>6.9</v>
          </cell>
          <cell r="E2478">
            <v>6.9</v>
          </cell>
          <cell r="F2478">
            <v>6.9</v>
          </cell>
        </row>
        <row r="2479">
          <cell r="A2479" t="str">
            <v>04.455/D</v>
          </cell>
          <cell r="B2479" t="str">
            <v>M2</v>
          </cell>
          <cell r="C2479" t="str">
            <v>ODUN TALAŞI LEVHA (TS 305) (200X50CM) 7.5 CM</v>
          </cell>
          <cell r="D2479">
            <v>8.6</v>
          </cell>
          <cell r="E2479">
            <v>8.6</v>
          </cell>
          <cell r="F2479">
            <v>8.6</v>
          </cell>
        </row>
        <row r="2480">
          <cell r="A2480" t="str">
            <v>04.455/E</v>
          </cell>
          <cell r="B2480" t="str">
            <v>M2</v>
          </cell>
          <cell r="C2480" t="str">
            <v>ODUN TALAŞI LEVHA (TS 305) (200X50CM) 10.0 CM</v>
          </cell>
          <cell r="D2480">
            <v>11.2</v>
          </cell>
          <cell r="E2480">
            <v>11.2</v>
          </cell>
          <cell r="F2480">
            <v>11.2</v>
          </cell>
        </row>
        <row r="2481">
          <cell r="A2481" t="str">
            <v>04.456/1A</v>
          </cell>
          <cell r="B2481" t="str">
            <v>M2</v>
          </cell>
          <cell r="C2481" t="str">
            <v>ALÇI TAVAN KAROLARI 8 - 12.5 mm.</v>
          </cell>
          <cell r="D2481">
            <v>4.5999999999999996</v>
          </cell>
          <cell r="E2481">
            <v>4.5999999999999996</v>
          </cell>
          <cell r="F2481">
            <v>4.5999999999999996</v>
          </cell>
        </row>
        <row r="2482">
          <cell r="A2482" t="str">
            <v>04.456/1B</v>
          </cell>
          <cell r="B2482" t="str">
            <v>M2</v>
          </cell>
          <cell r="C2482" t="str">
            <v>ALÇI TAVAN KAROLARI 8 - 12.5 mm.(PVC KAPLAMA)</v>
          </cell>
          <cell r="D2482">
            <v>6.9</v>
          </cell>
          <cell r="E2482">
            <v>6.9</v>
          </cell>
          <cell r="F2482">
            <v>6.9</v>
          </cell>
        </row>
        <row r="2483">
          <cell r="A2483" t="str">
            <v>04.456/1C</v>
          </cell>
          <cell r="B2483" t="str">
            <v>M2</v>
          </cell>
          <cell r="C2483" t="str">
            <v>ALÇI TAVAN KAROLARI 8 - 12.5 mm.(AKUSTİK)</v>
          </cell>
          <cell r="D2483">
            <v>12.6</v>
          </cell>
          <cell r="E2483">
            <v>12.6</v>
          </cell>
          <cell r="F2483">
            <v>12.6</v>
          </cell>
        </row>
        <row r="2484">
          <cell r="A2484" t="str">
            <v>04.456/1d</v>
          </cell>
          <cell r="B2484" t="str">
            <v>m2</v>
          </cell>
          <cell r="C2484" t="str">
            <v>10MM KALINLIĞINDA</v>
          </cell>
          <cell r="D2484">
            <v>10.3</v>
          </cell>
          <cell r="E2484">
            <v>10.3</v>
          </cell>
          <cell r="F2484">
            <v>10.3</v>
          </cell>
        </row>
        <row r="2485">
          <cell r="A2485" t="str">
            <v>04.456/1e</v>
          </cell>
          <cell r="B2485" t="str">
            <v>m2</v>
          </cell>
          <cell r="C2485" t="str">
            <v>8-12.5 MM KALINLIĞINDA (SUYA DAYANIKLI)</v>
          </cell>
          <cell r="D2485">
            <v>6.3</v>
          </cell>
          <cell r="E2485">
            <v>6.3</v>
          </cell>
          <cell r="F2485">
            <v>6.3</v>
          </cell>
        </row>
        <row r="2486">
          <cell r="A2486" t="str">
            <v>04.456/1f</v>
          </cell>
          <cell r="B2486" t="str">
            <v>m2</v>
          </cell>
          <cell r="C2486" t="str">
            <v>8-12.5 MM KALINLIĞINDA (PVC KAPLAMALI SUYA DAYANIKLI)</v>
          </cell>
          <cell r="D2486">
            <v>7.5</v>
          </cell>
          <cell r="E2486">
            <v>7.5</v>
          </cell>
          <cell r="F2486">
            <v>7.5</v>
          </cell>
        </row>
        <row r="2487">
          <cell r="A2487" t="str">
            <v>04.456/1G</v>
          </cell>
          <cell r="B2487" t="str">
            <v>M2</v>
          </cell>
          <cell r="C2487" t="str">
            <v>ALÇI TAVAN KAROLARI 8 - 12.5 mm DELİKLİ, ÖN YÜZÜ PVC, ARKA YÜZÜ AKUSTİK KUMAŞ KAPLI</v>
          </cell>
          <cell r="D2487">
            <v>17.8</v>
          </cell>
          <cell r="E2487">
            <v>17.8</v>
          </cell>
          <cell r="F2487">
            <v>17.8</v>
          </cell>
        </row>
        <row r="2488">
          <cell r="A2488" t="str">
            <v>04.457/1A</v>
          </cell>
          <cell r="B2488" t="str">
            <v>M2</v>
          </cell>
          <cell r="C2488" t="str">
            <v>SUYA DAYANIKL.ALÇI DUVAR LEVHASI 12.5 MM</v>
          </cell>
          <cell r="D2488">
            <v>4.5</v>
          </cell>
          <cell r="E2488">
            <v>4.5</v>
          </cell>
          <cell r="F2488">
            <v>4.5</v>
          </cell>
        </row>
        <row r="2489">
          <cell r="A2489" t="str">
            <v>04.457/1B</v>
          </cell>
          <cell r="B2489" t="str">
            <v>M2</v>
          </cell>
          <cell r="C2489" t="str">
            <v>SUYA DAYANIKL.ALÇI DUVAR LEVHASI 15 MM</v>
          </cell>
          <cell r="D2489">
            <v>5.65</v>
          </cell>
          <cell r="E2489">
            <v>5.65</v>
          </cell>
          <cell r="F2489">
            <v>5.65</v>
          </cell>
        </row>
        <row r="2490">
          <cell r="A2490" t="str">
            <v>04.457/1C</v>
          </cell>
          <cell r="B2490" t="str">
            <v>M2</v>
          </cell>
          <cell r="C2490" t="s